"20"/>
      <c r="N5" s="20"/>
      <c r="O5" s="20"/>
      <c r="P5" s="20"/>
    </row>
    <row r="6" spans="1:47">
      <c r="B6" s="78" t="s">
        <v>3</v>
      </c>
      <c r="C6" s="76"/>
      <c r="D6" s="77"/>
      <c r="E6" s="76"/>
      <c r="F6" s="76"/>
      <c r="G6" s="76"/>
      <c r="H6" s="76"/>
      <c r="I6" s="76"/>
      <c r="J6" s="76"/>
      <c r="K6" s="76"/>
      <c r="L6" s="76"/>
      <c r="M6" s="20"/>
      <c r="N6" s="20"/>
      <c r="O6" s="20"/>
      <c r="P6" s="20"/>
    </row>
    <row r="7" spans="1:47">
      <c r="B7" s="77" t="s">
        <v>33</v>
      </c>
      <c r="C7" s="76"/>
      <c r="D7" s="76"/>
      <c r="E7" s="76"/>
      <c r="F7" s="76"/>
      <c r="G7" s="76"/>
      <c r="H7" s="76"/>
      <c r="I7" s="76"/>
      <c r="J7" s="76"/>
      <c r="K7" s="76"/>
      <c r="L7" s="76"/>
    </row>
    <row r="8" spans="1:47">
      <c r="B8" s="77"/>
      <c r="C8" s="76"/>
      <c r="D8" s="76"/>
      <c r="E8" s="76"/>
      <c r="F8" s="76"/>
      <c r="G8" s="76"/>
      <c r="H8" s="76"/>
      <c r="I8" s="76"/>
      <c r="J8" s="76"/>
      <c r="K8" s="76"/>
      <c r="L8" s="76"/>
    </row>
    <row r="9" spans="1:47" s="38" customFormat="1" ht="20.25" customHeight="1">
      <c r="A9" s="36"/>
      <c r="B9" s="37" t="s">
        <v>34</v>
      </c>
      <c r="C9" s="36"/>
      <c r="D9" s="101" t="s">
        <v>35</v>
      </c>
      <c r="E9" s="101"/>
      <c r="F9" s="101"/>
      <c r="G9" s="101"/>
      <c r="H9" s="101"/>
      <c r="I9" s="101"/>
      <c r="J9" s="101"/>
      <c r="K9" s="101"/>
      <c r="L9" s="101"/>
      <c r="M9" s="101"/>
      <c r="N9" s="101"/>
      <c r="O9" s="101"/>
      <c r="Q9" s="101" t="s">
        <v>36</v>
      </c>
      <c r="R9" s="101"/>
      <c r="S9" s="101"/>
      <c r="T9" s="101"/>
      <c r="U9" s="101"/>
      <c r="V9" s="101"/>
      <c r="Y9" s="101" t="s">
        <v>37</v>
      </c>
      <c r="Z9" s="101"/>
      <c r="AA9" s="101"/>
      <c r="AC9" s="103" t="s">
        <v>38</v>
      </c>
      <c r="AD9" s="103"/>
      <c r="AE9" s="103"/>
      <c r="AF9" s="103"/>
      <c r="AG9" s="103"/>
      <c r="AH9" s="103"/>
      <c r="AI9" s="103"/>
      <c r="AJ9" s="103"/>
      <c r="AM9" s="103" t="s">
        <v>15</v>
      </c>
      <c r="AN9" s="103"/>
      <c r="AO9" s="103"/>
      <c r="AQ9" s="101" t="s">
        <v>39</v>
      </c>
      <c r="AR9" s="101"/>
      <c r="AT9" s="101" t="s">
        <v>40</v>
      </c>
      <c r="AU9" s="101"/>
    </row>
    <row r="10" spans="1:47" s="42" customFormat="1" ht="39.75" customHeight="1">
      <c r="A10" s="39"/>
      <c r="B10" s="40" t="s">
        <v>41</v>
      </c>
      <c r="C10" s="39"/>
      <c r="D10" s="41"/>
      <c r="E10" s="41"/>
      <c r="F10" s="41"/>
      <c r="G10" s="41"/>
      <c r="H10" s="41"/>
      <c r="I10" s="41"/>
      <c r="J10" s="41"/>
      <c r="K10" s="41"/>
      <c r="L10" s="41"/>
      <c r="M10" s="41"/>
      <c r="N10" s="41"/>
      <c r="O10" s="41"/>
      <c r="Q10" s="41"/>
      <c r="R10" s="41"/>
      <c r="S10" s="41"/>
      <c r="T10" s="41"/>
      <c r="U10" s="41"/>
      <c r="V10" s="41"/>
      <c r="Y10" s="41"/>
      <c r="Z10" s="41"/>
      <c r="AA10" s="41"/>
      <c r="AC10" s="43"/>
      <c r="AD10" s="43"/>
      <c r="AE10" s="43"/>
      <c r="AF10" s="43"/>
      <c r="AG10" s="43"/>
      <c r="AH10" s="43"/>
      <c r="AI10" s="43"/>
      <c r="AJ10" s="43"/>
      <c r="AM10" s="43"/>
      <c r="AN10" s="43"/>
      <c r="AO10" s="43"/>
      <c r="AQ10" s="44" t="s">
        <v>42</v>
      </c>
      <c r="AT10" s="44" t="s">
        <v>43</v>
      </c>
      <c r="AU10" s="41"/>
    </row>
    <row r="11" spans="1:47" s="47" customFormat="1" ht="48.75" customHeight="1">
      <c r="A11" s="45" t="s">
        <v>28</v>
      </c>
      <c r="B11" s="46" t="s">
        <v>44</v>
      </c>
      <c r="C11" s="45"/>
      <c r="D11" s="43" t="s">
        <v>45</v>
      </c>
      <c r="E11" s="43"/>
      <c r="F11" s="43" t="s">
        <v>46</v>
      </c>
      <c r="G11" s="43"/>
      <c r="H11" s="43" t="s">
        <v>47</v>
      </c>
      <c r="I11" s="43"/>
      <c r="J11" s="43" t="s">
        <v>48</v>
      </c>
      <c r="K11" s="43"/>
      <c r="L11" s="43" t="s">
        <v>49</v>
      </c>
      <c r="M11" s="43"/>
      <c r="N11" s="43" t="s">
        <v>50</v>
      </c>
      <c r="Q11" s="43" t="s">
        <v>45</v>
      </c>
      <c r="R11" s="43" t="s">
        <v>46</v>
      </c>
      <c r="S11" s="43" t="s">
        <v>47</v>
      </c>
      <c r="T11" s="43" t="s">
        <v>48</v>
      </c>
      <c r="U11" s="43" t="s">
        <v>49</v>
      </c>
      <c r="V11" s="43" t="s">
        <v>50</v>
      </c>
      <c r="Y11" s="41" t="s">
        <v>51</v>
      </c>
      <c r="Z11" s="41" t="s">
        <v>52</v>
      </c>
      <c r="AA11" s="41" t="s">
        <v>53</v>
      </c>
      <c r="AC11" s="48" t="s">
        <v>54</v>
      </c>
      <c r="AD11" s="48" t="s">
        <v>55</v>
      </c>
      <c r="AE11" s="48" t="s">
        <v>56</v>
      </c>
      <c r="AF11" s="48" t="s">
        <v>57</v>
      </c>
      <c r="AG11" s="48" t="s">
        <v>58</v>
      </c>
      <c r="AH11" s="48" t="s">
        <v>59</v>
      </c>
      <c r="AI11" s="49" t="s">
        <v>60</v>
      </c>
      <c r="AJ11" s="49" t="s">
        <v>61</v>
      </c>
      <c r="AM11" s="48" t="s">
        <v>62</v>
      </c>
      <c r="AN11" s="49" t="s">
        <v>63</v>
      </c>
      <c r="AO11" s="49" t="s">
        <v>64</v>
      </c>
      <c r="AQ11" s="48" t="s">
        <v>65</v>
      </c>
      <c r="AR11" s="48" t="s">
        <v>66</v>
      </c>
      <c r="AS11" s="48"/>
      <c r="AT11" s="48" t="s">
        <v>65</v>
      </c>
      <c r="AU11" s="48" t="s">
        <v>66</v>
      </c>
    </row>
    <row r="12" spans="1:47" ht="30">
      <c r="A12" s="50"/>
      <c r="C12" s="50"/>
      <c r="D12" s="51" t="s">
        <v>67</v>
      </c>
      <c r="E12" s="51"/>
      <c r="F12" s="51" t="s">
        <v>67</v>
      </c>
      <c r="G12" s="51"/>
      <c r="H12" s="51" t="s">
        <v>67</v>
      </c>
      <c r="I12" s="51"/>
      <c r="J12" s="51" t="s">
        <v>67</v>
      </c>
      <c r="K12" s="51"/>
      <c r="L12" s="51" t="s">
        <v>67</v>
      </c>
      <c r="M12" s="51"/>
      <c r="N12" s="51" t="s">
        <v>67</v>
      </c>
      <c r="Q12" s="52" t="s">
        <v>68</v>
      </c>
      <c r="R12" s="52" t="s">
        <v>68</v>
      </c>
      <c r="S12" s="52" t="s">
        <v>68</v>
      </c>
      <c r="T12" s="52" t="s">
        <v>68</v>
      </c>
      <c r="U12" s="52" t="s">
        <v>68</v>
      </c>
      <c r="V12" s="52" t="s">
        <v>68</v>
      </c>
      <c r="Y12" s="53" t="s">
        <v>69</v>
      </c>
      <c r="Z12" s="53" t="s">
        <v>69</v>
      </c>
      <c r="AA12" s="53" t="s">
        <v>69</v>
      </c>
      <c r="AC12" s="54" t="s">
        <v>70</v>
      </c>
      <c r="AD12" s="54" t="s">
        <v>71</v>
      </c>
      <c r="AE12" s="54" t="s">
        <v>71</v>
      </c>
      <c r="AF12" s="54" t="s">
        <v>71</v>
      </c>
      <c r="AG12" s="54" t="s">
        <v>71</v>
      </c>
      <c r="AH12" s="54" t="s">
        <v>71</v>
      </c>
      <c r="AI12" s="54" t="s">
        <v>71</v>
      </c>
      <c r="AJ12" s="55" t="s">
        <v>72</v>
      </c>
      <c r="AM12" s="54" t="s">
        <v>73</v>
      </c>
      <c r="AN12" s="54" t="s">
        <v>73</v>
      </c>
      <c r="AO12" s="54" t="s">
        <v>73</v>
      </c>
      <c r="AQ12" s="102" t="s">
        <v>74</v>
      </c>
      <c r="AR12" s="102"/>
      <c r="AT12" s="102" t="s">
        <v>75</v>
      </c>
      <c r="AU12" s="102"/>
    </row>
    <row r="13" spans="1:47">
      <c r="A13" s="56">
        <v>1270</v>
      </c>
      <c r="B13" s="57">
        <v>12.52137191278474</v>
      </c>
      <c r="C13" s="56"/>
      <c r="D13" s="58">
        <v>7.4533489867594724</v>
      </c>
      <c r="E13" s="58"/>
      <c r="F13" s="58">
        <v>9.2004668758263506</v>
      </c>
      <c r="G13" s="58"/>
      <c r="H13" s="58">
        <v>11.438872987247764</v>
      </c>
      <c r="I13" s="58"/>
      <c r="J13" s="58">
        <v>11.191147549843018</v>
      </c>
      <c r="K13" s="58"/>
      <c r="L13" s="58">
        <v>1.8287580204277494</v>
      </c>
      <c r="Q13" s="58">
        <v>16.442738912215603</v>
      </c>
      <c r="R13" s="58">
        <v>7.1103869287896924</v>
      </c>
      <c r="S13" s="58">
        <v>14.081712004285659</v>
      </c>
      <c r="T13" s="58">
        <v>23.070024109823024</v>
      </c>
      <c r="U13" s="58">
        <v>0.26911660444225288</v>
      </c>
      <c r="V13" s="58"/>
      <c r="Y13" s="57">
        <v>1.3502589747699545</v>
      </c>
      <c r="Z13" s="58">
        <v>15.369060675885351</v>
      </c>
      <c r="AA13" s="58">
        <v>0.66099806927173566</v>
      </c>
      <c r="AC13" s="58">
        <v>41.954475287495015</v>
      </c>
      <c r="AD13" s="58">
        <v>10.532020003205643</v>
      </c>
      <c r="AE13" s="58">
        <v>1.9595435255172688</v>
      </c>
      <c r="AF13" s="58">
        <v>87.911027066064207</v>
      </c>
      <c r="AG13" s="58">
        <v>20.728899452361631</v>
      </c>
      <c r="AH13" s="58">
        <v>22.411198814791042</v>
      </c>
      <c r="AI13" s="58">
        <v>6.4823319031965587</v>
      </c>
      <c r="AJ13" s="58">
        <v>0.11731872984793165</v>
      </c>
      <c r="AM13" s="57">
        <v>77.04583460920756</v>
      </c>
      <c r="AN13" s="57">
        <v>55.440634453621271</v>
      </c>
      <c r="AO13" s="57">
        <v>64.596763687198163</v>
      </c>
      <c r="AQ13" s="59">
        <v>57.480759143217306</v>
      </c>
      <c r="AR13" s="59">
        <v>42.519240856782687</v>
      </c>
      <c r="AT13" s="59">
        <v>67.251864135483373</v>
      </c>
      <c r="AU13" s="59">
        <v>32.748135864516627</v>
      </c>
    </row>
    <row r="14" spans="1:47">
      <c r="A14" s="56">
        <v>1271</v>
      </c>
      <c r="B14" s="57">
        <v>12.525190715637571</v>
      </c>
      <c r="C14" s="56"/>
      <c r="D14" s="58">
        <v>6.7280608929644909</v>
      </c>
      <c r="E14" s="58"/>
      <c r="F14" s="58">
        <v>11.504579456922304</v>
      </c>
      <c r="G14" s="58"/>
      <c r="H14" s="58">
        <v>13.016334791653138</v>
      </c>
      <c r="I14" s="58"/>
      <c r="J14" s="58">
        <v>10.514148326025905</v>
      </c>
      <c r="K14" s="58"/>
      <c r="L14" s="58">
        <v>1.5785888965664365</v>
      </c>
      <c r="Q14" s="58">
        <v>14.903159546708951</v>
      </c>
      <c r="R14" s="58">
        <v>8.8640223867448924</v>
      </c>
      <c r="S14" s="58">
        <v>16.03345858260866</v>
      </c>
      <c r="T14" s="58">
        <v>21.704545015095803</v>
      </c>
      <c r="U14" s="58">
        <v>0.23460279586570892</v>
      </c>
      <c r="V14" s="58"/>
      <c r="Y14" s="57">
        <v>1.3685984744359248</v>
      </c>
      <c r="Z14" s="58">
        <v>14.712546196249518</v>
      </c>
      <c r="AA14" s="58">
        <v>0.75529927728568969</v>
      </c>
      <c r="AC14" s="58">
        <v>42.52430974140195</v>
      </c>
      <c r="AD14" s="58">
        <v>10.675068100600214</v>
      </c>
      <c r="AE14" s="58">
        <v>1.9882021214283025</v>
      </c>
      <c r="AF14" s="58">
        <v>84.155764242547249</v>
      </c>
      <c r="AG14" s="58">
        <v>23.686185335679227</v>
      </c>
      <c r="AH14" s="58">
        <v>21.703815901101052</v>
      </c>
      <c r="AI14" s="58">
        <v>6.3954356288142487</v>
      </c>
      <c r="AJ14" s="58">
        <v>0.11415348526803787</v>
      </c>
      <c r="AM14" s="57">
        <v>76.227385600256767</v>
      </c>
      <c r="AN14" s="57">
        <v>54.876178588279004</v>
      </c>
      <c r="AO14" s="57">
        <v>63.922770903632625</v>
      </c>
      <c r="AQ14" s="59">
        <v>61.601550319705197</v>
      </c>
      <c r="AR14" s="59">
        <v>38.398449680294789</v>
      </c>
      <c r="AT14" s="59">
        <v>67.394789920192835</v>
      </c>
      <c r="AU14" s="59">
        <v>32.605210079807165</v>
      </c>
    </row>
    <row r="15" spans="1:47">
      <c r="A15" s="56">
        <v>1272</v>
      </c>
      <c r="B15" s="57">
        <v>12.529015509181072</v>
      </c>
      <c r="C15" s="56"/>
      <c r="D15" s="58">
        <v>9.7795870532491076</v>
      </c>
      <c r="E15" s="58"/>
      <c r="F15" s="58">
        <v>11.533904221258378</v>
      </c>
      <c r="G15" s="58"/>
      <c r="H15" s="58">
        <v>12.211064871224742</v>
      </c>
      <c r="I15" s="58"/>
      <c r="J15" s="58">
        <v>9.0090519880665774</v>
      </c>
      <c r="K15" s="58"/>
      <c r="L15" s="58">
        <v>0.67890330325027382</v>
      </c>
      <c r="Q15" s="58">
        <v>21.750552263767229</v>
      </c>
      <c r="R15" s="58">
        <v>8.8594556904860031</v>
      </c>
      <c r="S15" s="58">
        <v>15.050765226007298</v>
      </c>
      <c r="T15" s="58">
        <v>18.62339902126606</v>
      </c>
      <c r="U15" s="58">
        <v>0.10188653489748459</v>
      </c>
      <c r="V15" s="58"/>
      <c r="Y15" s="57">
        <v>1.3552819659564423</v>
      </c>
      <c r="Z15" s="58">
        <v>14.237136172539397</v>
      </c>
      <c r="AA15" s="58">
        <v>0.82959363805474928</v>
      </c>
      <c r="AC15" s="58">
        <v>42.11054679936089</v>
      </c>
      <c r="AD15" s="58">
        <v>10.57119933446025</v>
      </c>
      <c r="AE15" s="58">
        <v>1.9708827124900539</v>
      </c>
      <c r="AF15" s="58">
        <v>81.436418906925354</v>
      </c>
      <c r="AG15" s="58">
        <v>26.016056489396938</v>
      </c>
      <c r="AH15" s="58">
        <v>21.244366654583416</v>
      </c>
      <c r="AI15" s="58">
        <v>6.2979020755395361</v>
      </c>
      <c r="AJ15" s="58">
        <v>0.11436291704299206</v>
      </c>
      <c r="AM15" s="57">
        <v>87.430563820318596</v>
      </c>
      <c r="AN15" s="57">
        <v>54.342541124477009</v>
      </c>
      <c r="AO15" s="57">
        <v>69.028877289528452</v>
      </c>
      <c r="AQ15" s="59">
        <v>65.414443113932933</v>
      </c>
      <c r="AR15" s="59">
        <v>34.585556886067067</v>
      </c>
      <c r="AT15" s="59">
        <v>70.239725726549011</v>
      </c>
      <c r="AU15" s="59">
        <v>29.760274273450992</v>
      </c>
    </row>
    <row r="16" spans="1:47">
      <c r="A16" s="56">
        <v>1273</v>
      </c>
      <c r="B16" s="57">
        <v>12.532846302813049</v>
      </c>
      <c r="C16" s="56"/>
      <c r="D16" s="58">
        <v>6.8958190235198114</v>
      </c>
      <c r="E16" s="58"/>
      <c r="F16" s="58">
        <v>6.1929958297484609</v>
      </c>
      <c r="G16" s="58"/>
      <c r="H16" s="58">
        <v>11.499594160765044</v>
      </c>
      <c r="I16" s="58"/>
      <c r="J16" s="58">
        <v>10.095821199241751</v>
      </c>
      <c r="K16" s="58"/>
      <c r="L16" s="58">
        <v>1.0688111801848881</v>
      </c>
      <c r="Q16" s="58">
        <v>15.399002541690441</v>
      </c>
      <c r="R16" s="58">
        <v>4.7423752896490088</v>
      </c>
      <c r="S16" s="58">
        <v>14.182550915519105</v>
      </c>
      <c r="T16" s="58">
        <v>20.898969999157437</v>
      </c>
      <c r="U16" s="58">
        <v>0.16196458328011026</v>
      </c>
      <c r="V16" s="58"/>
      <c r="Y16" s="57">
        <v>1.353111068484282</v>
      </c>
      <c r="Z16" s="58">
        <v>14.291949044171318</v>
      </c>
      <c r="AA16" s="58">
        <v>0.82959363805474928</v>
      </c>
      <c r="AC16" s="58">
        <v>42.043093913618762</v>
      </c>
      <c r="AD16" s="58">
        <v>10.554266334177399</v>
      </c>
      <c r="AE16" s="58">
        <v>1.9697504423337022</v>
      </c>
      <c r="AF16" s="58">
        <v>81.749948532659943</v>
      </c>
      <c r="AG16" s="58">
        <v>26.016056489396938</v>
      </c>
      <c r="AH16" s="58">
        <v>21.568959863111424</v>
      </c>
      <c r="AI16" s="58">
        <v>6.292850781862783</v>
      </c>
      <c r="AJ16" s="58">
        <v>0.11307535835257504</v>
      </c>
      <c r="AM16" s="57">
        <v>71.263962688801371</v>
      </c>
      <c r="AN16" s="57">
        <v>54.595820403675752</v>
      </c>
      <c r="AO16" s="57">
        <v>61.402833194429967</v>
      </c>
      <c r="AQ16" s="59">
        <v>55.539520037458004</v>
      </c>
      <c r="AR16" s="59">
        <v>44.460479962542003</v>
      </c>
      <c r="AT16" s="59">
        <v>65.258303589504237</v>
      </c>
      <c r="AU16" s="59">
        <v>34.741696410495749</v>
      </c>
    </row>
    <row r="17" spans="1:47">
      <c r="A17" s="56">
        <v>1274</v>
      </c>
      <c r="B17" s="57">
        <v>12.536683105946047</v>
      </c>
      <c r="C17" s="56"/>
      <c r="D17" s="58">
        <v>6.3257438846387419</v>
      </c>
      <c r="E17" s="58"/>
      <c r="F17" s="58">
        <v>9.8454277962138725</v>
      </c>
      <c r="G17" s="58"/>
      <c r="H17" s="58">
        <v>10.483729975740282</v>
      </c>
      <c r="I17" s="58"/>
      <c r="J17" s="58">
        <v>10.042227160082017</v>
      </c>
      <c r="K17" s="58"/>
      <c r="L17" s="58">
        <v>3.8887620194002701</v>
      </c>
      <c r="Q17" s="58">
        <v>14.183093367082733</v>
      </c>
      <c r="R17" s="58">
        <v>7.5160201416245798</v>
      </c>
      <c r="S17" s="58">
        <v>12.937629643943467</v>
      </c>
      <c r="T17" s="58">
        <v>20.816933647398869</v>
      </c>
      <c r="U17" s="58">
        <v>0.5949859550570058</v>
      </c>
      <c r="V17" s="58"/>
      <c r="Y17" s="57">
        <v>1.3070181517474277</v>
      </c>
      <c r="Z17" s="58">
        <v>14.338844961239111</v>
      </c>
      <c r="AA17" s="58">
        <v>0.81084481086972693</v>
      </c>
      <c r="AC17" s="58">
        <v>40.610921143580789</v>
      </c>
      <c r="AD17" s="58">
        <v>10.194741583629936</v>
      </c>
      <c r="AE17" s="58">
        <v>1.9046098171499051</v>
      </c>
      <c r="AF17" s="58">
        <v>82.018193178287717</v>
      </c>
      <c r="AG17" s="58">
        <v>25.428093268874637</v>
      </c>
      <c r="AH17" s="58">
        <v>21.883332959496499</v>
      </c>
      <c r="AI17" s="58">
        <v>6.2352022470087611</v>
      </c>
      <c r="AJ17" s="58">
        <v>0.11415639216704593</v>
      </c>
      <c r="AM17" s="57">
        <v>69.63371280973152</v>
      </c>
      <c r="AN17" s="57">
        <v>54.328149105399596</v>
      </c>
      <c r="AO17" s="57">
        <v>60.487578862866741</v>
      </c>
      <c r="AQ17" s="59">
        <v>58.162171661738007</v>
      </c>
      <c r="AR17" s="59">
        <v>41.837828338262</v>
      </c>
      <c r="AT17" s="59">
        <v>65.66769146505132</v>
      </c>
      <c r="AU17" s="59">
        <v>34.332308534948695</v>
      </c>
    </row>
    <row r="18" spans="1:47">
      <c r="A18" s="56">
        <v>1275</v>
      </c>
      <c r="B18" s="57">
        <v>12.540525928007387</v>
      </c>
      <c r="C18" s="56"/>
      <c r="D18" s="58">
        <v>11.260421395040604</v>
      </c>
      <c r="E18" s="58"/>
      <c r="F18" s="58">
        <v>9.3597656875605324</v>
      </c>
      <c r="G18" s="58"/>
      <c r="H18" s="58">
        <v>17.068510041869384</v>
      </c>
      <c r="I18" s="58"/>
      <c r="J18" s="58">
        <v>9.3931386420521612</v>
      </c>
      <c r="K18" s="58"/>
      <c r="L18" s="58">
        <v>8.8843423113421895</v>
      </c>
      <c r="Q18" s="58">
        <v>25.349086256896783</v>
      </c>
      <c r="R18" s="58">
        <v>7.123120066970519</v>
      </c>
      <c r="S18" s="58">
        <v>21.076660819500947</v>
      </c>
      <c r="T18" s="58">
        <v>19.498492780605325</v>
      </c>
      <c r="U18" s="58">
        <v>1.3723458756151614</v>
      </c>
      <c r="V18" s="58"/>
      <c r="Y18" s="57">
        <v>1.3101150823038472</v>
      </c>
      <c r="Z18" s="58">
        <v>14.338844961239111</v>
      </c>
      <c r="AA18" s="58">
        <v>0.80447775258311127</v>
      </c>
      <c r="AC18" s="58">
        <v>40.707147200155255</v>
      </c>
      <c r="AD18" s="58">
        <v>10.218897641970006</v>
      </c>
      <c r="AE18" s="58">
        <v>1.9110871186356084</v>
      </c>
      <c r="AF18" s="58">
        <v>82.018193178287717</v>
      </c>
      <c r="AG18" s="58">
        <v>25.22842232100637</v>
      </c>
      <c r="AH18" s="58">
        <v>22.126932213220016</v>
      </c>
      <c r="AI18" s="58">
        <v>6.237635924754505</v>
      </c>
      <c r="AJ18" s="58">
        <v>0.11324563263230802</v>
      </c>
      <c r="AM18" s="57">
        <v>103.64670897671824</v>
      </c>
      <c r="AN18" s="57">
        <v>54.469291628797052</v>
      </c>
      <c r="AO18" s="57">
        <v>76.868218894261361</v>
      </c>
      <c r="AQ18" s="59">
        <v>67.216065746297986</v>
      </c>
      <c r="AR18" s="59">
        <v>32.783934253702022</v>
      </c>
      <c r="AT18" s="59">
        <v>73.282944730868422</v>
      </c>
      <c r="AU18" s="59">
        <v>26.717055269131588</v>
      </c>
    </row>
    <row r="19" spans="1:47">
      <c r="A19" s="56">
        <v>1276</v>
      </c>
      <c r="B19" s="57">
        <v>12.544374778439176</v>
      </c>
      <c r="C19" s="56"/>
      <c r="D19" s="58">
        <v>6.8814507338812305</v>
      </c>
      <c r="E19" s="58"/>
      <c r="F19" s="58">
        <v>15.100606459321309</v>
      </c>
      <c r="G19" s="58"/>
      <c r="H19" s="58">
        <v>9.8256052019874307</v>
      </c>
      <c r="I19" s="58"/>
      <c r="J19" s="58">
        <v>9.8862480790960507</v>
      </c>
      <c r="K19" s="58"/>
      <c r="L19" s="58">
        <v>2.6170121561182191</v>
      </c>
      <c r="Q19" s="58">
        <v>15.553627494881964</v>
      </c>
      <c r="R19" s="58">
        <v>11.456324463787526</v>
      </c>
      <c r="S19" s="58">
        <v>12.14040198042377</v>
      </c>
      <c r="T19" s="58">
        <v>20.550647693402571</v>
      </c>
      <c r="U19" s="58">
        <v>0.40808839008410547</v>
      </c>
      <c r="V19" s="58"/>
      <c r="Y19" s="57">
        <v>1.2780594072635219</v>
      </c>
      <c r="Z19" s="58">
        <v>14.097618723611996</v>
      </c>
      <c r="AA19" s="58">
        <v>0.87566359800691884</v>
      </c>
      <c r="AC19" s="58">
        <v>39.711131582830859</v>
      </c>
      <c r="AD19" s="58">
        <v>9.9688633766554702</v>
      </c>
      <c r="AE19" s="58">
        <v>1.8662452681693442</v>
      </c>
      <c r="AF19" s="58">
        <v>80.638379099060614</v>
      </c>
      <c r="AG19" s="58">
        <v>27.460810433496974</v>
      </c>
      <c r="AH19" s="58">
        <v>20.996264685979988</v>
      </c>
      <c r="AI19" s="58">
        <v>6.1368182293658613</v>
      </c>
      <c r="AJ19" s="58">
        <v>0.11538169997623586</v>
      </c>
      <c r="AM19" s="57">
        <v>74.156845975197385</v>
      </c>
      <c r="AN19" s="57">
        <v>53.58763326887135</v>
      </c>
      <c r="AO19" s="57">
        <v>62.287224086912197</v>
      </c>
      <c r="AQ19" s="59">
        <v>53.559883875747886</v>
      </c>
      <c r="AR19" s="59">
        <v>46.440116124252114</v>
      </c>
      <c r="AT19" s="59">
        <v>67.974833595188812</v>
      </c>
      <c r="AU19" s="59">
        <v>32.025166404811188</v>
      </c>
    </row>
    <row r="20" spans="1:47">
      <c r="A20" s="56">
        <v>1277</v>
      </c>
      <c r="B20" s="57">
        <v>12.548229666698326</v>
      </c>
      <c r="C20" s="56"/>
      <c r="D20" s="58">
        <v>9.5535945902439874</v>
      </c>
      <c r="E20" s="58"/>
      <c r="F20" s="58">
        <v>13.27670935068117</v>
      </c>
      <c r="G20" s="58"/>
      <c r="H20" s="58">
        <v>12.159192009067175</v>
      </c>
      <c r="I20" s="58"/>
      <c r="J20" s="58">
        <v>11.136361980894563</v>
      </c>
      <c r="K20" s="58"/>
      <c r="L20" s="58">
        <v>2.6170121561182191</v>
      </c>
      <c r="Q20" s="58">
        <v>21.679949231313877</v>
      </c>
      <c r="R20" s="58">
        <v>10.041084570248913</v>
      </c>
      <c r="S20" s="58">
        <v>15.033021956906879</v>
      </c>
      <c r="T20" s="58">
        <v>23.181479855830972</v>
      </c>
      <c r="U20" s="58">
        <v>0.41193837926488508</v>
      </c>
      <c r="V20" s="58"/>
      <c r="Y20" s="57">
        <v>1.3643521398336778</v>
      </c>
      <c r="Z20" s="58">
        <v>14.132839135444884</v>
      </c>
      <c r="AA20" s="58">
        <v>0.87566359800691884</v>
      </c>
      <c r="AC20" s="58">
        <v>42.392370059117845</v>
      </c>
      <c r="AD20" s="58">
        <v>10.641946690702687</v>
      </c>
      <c r="AE20" s="58">
        <v>1.9943013994405252</v>
      </c>
      <c r="AF20" s="58">
        <v>80.839839854744739</v>
      </c>
      <c r="AG20" s="58">
        <v>27.460810433496974</v>
      </c>
      <c r="AH20" s="58">
        <v>20.288405160685191</v>
      </c>
      <c r="AI20" s="58">
        <v>6.2841157277859336</v>
      </c>
      <c r="AJ20" s="58">
        <v>0.11713323570905618</v>
      </c>
      <c r="AM20" s="57">
        <v>92.132127745370397</v>
      </c>
      <c r="AN20" s="57">
        <v>53.994131276838736</v>
      </c>
      <c r="AO20" s="57">
        <v>71.109648055052219</v>
      </c>
      <c r="AQ20" s="59">
        <v>65.683957303720987</v>
      </c>
      <c r="AR20" s="59">
        <v>34.316042696279005</v>
      </c>
      <c r="AT20" s="59">
        <v>71.533175428416016</v>
      </c>
      <c r="AU20" s="59">
        <v>28.466824571583977</v>
      </c>
    </row>
    <row r="21" spans="1:47">
      <c r="A21" s="56">
        <v>1278</v>
      </c>
      <c r="B21" s="57">
        <v>12.552090602256595</v>
      </c>
      <c r="C21" s="56"/>
      <c r="D21" s="58">
        <v>12.077162543489822</v>
      </c>
      <c r="E21" s="58"/>
      <c r="F21" s="58">
        <v>17.764735724777935</v>
      </c>
      <c r="G21" s="58"/>
      <c r="H21" s="58">
        <v>13.526656968754056</v>
      </c>
      <c r="I21" s="58"/>
      <c r="J21" s="58">
        <v>9.5261821036166641</v>
      </c>
      <c r="K21" s="58"/>
      <c r="L21" s="58">
        <v>4.3415747985581401</v>
      </c>
      <c r="Q21" s="58">
        <v>27.516417988874498</v>
      </c>
      <c r="R21" s="58">
        <v>13.393120400658235</v>
      </c>
      <c r="S21" s="58">
        <v>16.734013930338239</v>
      </c>
      <c r="T21" s="58">
        <v>19.857319007941033</v>
      </c>
      <c r="U21" s="58">
        <v>0.68979522617530764</v>
      </c>
      <c r="V21" s="58"/>
      <c r="Y21" s="57">
        <v>1.3812695140889455</v>
      </c>
      <c r="Z21" s="58">
        <v>13.527055724365713</v>
      </c>
      <c r="AA21" s="58">
        <v>0.91804983439709698</v>
      </c>
      <c r="AC21" s="58">
        <v>42.91801704490652</v>
      </c>
      <c r="AD21" s="58">
        <v>10.773902209893773</v>
      </c>
      <c r="AE21" s="58">
        <v>2.0211073603357135</v>
      </c>
      <c r="AF21" s="58">
        <v>77.374758743371885</v>
      </c>
      <c r="AG21" s="58">
        <v>28.790042806692959</v>
      </c>
      <c r="AH21" s="58">
        <v>18.69104724448988</v>
      </c>
      <c r="AI21" s="58">
        <v>6.2080672706631477</v>
      </c>
      <c r="AJ21" s="58">
        <v>0.11736357534958383</v>
      </c>
      <c r="AM21" s="57">
        <v>107.20960406324792</v>
      </c>
      <c r="AN21" s="57">
        <v>52.55351403413934</v>
      </c>
      <c r="AO21" s="57">
        <v>77.621240102609733</v>
      </c>
      <c r="AQ21" s="59">
        <v>61.185522143195328</v>
      </c>
      <c r="AR21" s="59">
        <v>38.814477856804672</v>
      </c>
      <c r="AT21" s="59">
        <v>74.984558673827024</v>
      </c>
      <c r="AU21" s="59">
        <v>25.015441326172986</v>
      </c>
    </row>
    <row r="22" spans="1:47">
      <c r="A22" s="56">
        <v>1279</v>
      </c>
      <c r="B22" s="57">
        <v>12.555957594600596</v>
      </c>
      <c r="C22" s="56"/>
      <c r="D22" s="58">
        <v>6.8879350738833178</v>
      </c>
      <c r="E22" s="58"/>
      <c r="F22" s="58">
        <v>13.73055281609907</v>
      </c>
      <c r="G22" s="58"/>
      <c r="H22" s="58">
        <v>5.738398844858688</v>
      </c>
      <c r="I22" s="58"/>
      <c r="J22" s="58">
        <v>7.8186919388015959</v>
      </c>
      <c r="K22" s="58"/>
      <c r="L22" s="58">
        <v>1.0841924484542971</v>
      </c>
      <c r="Q22" s="58">
        <v>15.756050399218022</v>
      </c>
      <c r="R22" s="58">
        <v>10.318995495720241</v>
      </c>
      <c r="S22" s="58">
        <v>7.1034399017901633</v>
      </c>
      <c r="T22" s="58">
        <v>16.320740459655809</v>
      </c>
      <c r="U22" s="58">
        <v>0.17385795037889401</v>
      </c>
      <c r="V22" s="58"/>
      <c r="Y22" s="57">
        <v>1.4776806666101323</v>
      </c>
      <c r="Z22" s="58">
        <v>13.135251445695745</v>
      </c>
      <c r="AA22" s="58">
        <v>0.97341718716527348</v>
      </c>
      <c r="AC22" s="58">
        <v>45.913649283957689</v>
      </c>
      <c r="AD22" s="58">
        <v>11.525909199559031</v>
      </c>
      <c r="AE22" s="58">
        <v>2.1644033011114527</v>
      </c>
      <c r="AF22" s="58">
        <v>75.133638269379674</v>
      </c>
      <c r="AG22" s="58">
        <v>30.526362989502974</v>
      </c>
      <c r="AH22" s="58">
        <v>17.44302357150438</v>
      </c>
      <c r="AI22" s="58">
        <v>6.2850136689765144</v>
      </c>
      <c r="AJ22" s="58">
        <v>0.11886093631033393</v>
      </c>
      <c r="AM22" s="57">
        <v>63.98663613781207</v>
      </c>
      <c r="AN22" s="57">
        <v>52.513051383418684</v>
      </c>
      <c r="AO22" s="57">
        <v>56.874358190074688</v>
      </c>
      <c r="AQ22" s="59">
        <v>47.428860535864295</v>
      </c>
      <c r="AR22" s="59">
        <v>52.571139464135697</v>
      </c>
      <c r="AT22" s="59">
        <v>64.642102986953788</v>
      </c>
      <c r="AU22" s="59">
        <v>35.357897013046212</v>
      </c>
    </row>
    <row r="23" spans="1:47">
      <c r="A23" s="56">
        <v>1280</v>
      </c>
      <c r="B23" s="57">
        <v>12.57188934097973</v>
      </c>
      <c r="C23" s="56"/>
      <c r="D23" s="58">
        <v>7.1856843086531601</v>
      </c>
      <c r="E23" s="58"/>
      <c r="F23" s="58">
        <v>8.173530701823811</v>
      </c>
      <c r="G23" s="58"/>
      <c r="H23" s="58">
        <v>7.8658404332348972</v>
      </c>
      <c r="I23" s="58"/>
      <c r="J23" s="58">
        <v>9.3941124737531982</v>
      </c>
      <c r="K23" s="58"/>
      <c r="L23" s="58">
        <v>3.4842351398947389</v>
      </c>
      <c r="Q23" s="58">
        <v>16.706577036538469</v>
      </c>
      <c r="R23" s="58">
        <v>6.0625265079505031</v>
      </c>
      <c r="S23" s="58">
        <v>9.7617321004549229</v>
      </c>
      <c r="T23" s="58">
        <v>19.721558367382663</v>
      </c>
      <c r="U23" s="58">
        <v>0.57990587960417672</v>
      </c>
      <c r="V23" s="58"/>
      <c r="Y23" s="57">
        <v>1.5370841188990676</v>
      </c>
      <c r="Z23" s="58">
        <v>12.978080582688602</v>
      </c>
      <c r="AA23" s="58">
        <v>0.97341718716527348</v>
      </c>
      <c r="AC23" s="58">
        <v>47.759399408649593</v>
      </c>
      <c r="AD23" s="58">
        <v>11.989256127412725</v>
      </c>
      <c r="AE23" s="58">
        <v>2.2537299249548042</v>
      </c>
      <c r="AF23" s="58">
        <v>74.234620932978814</v>
      </c>
      <c r="AG23" s="58">
        <v>30.526362989502974</v>
      </c>
      <c r="AH23" s="58">
        <v>16.536116158167289</v>
      </c>
      <c r="AI23" s="58">
        <v>6.3676334124367546</v>
      </c>
      <c r="AJ23" s="58">
        <v>0.12014910530724904</v>
      </c>
      <c r="AM23" s="57">
        <v>69.334148533055782</v>
      </c>
      <c r="AN23" s="57">
        <v>52.267475599108266</v>
      </c>
      <c r="AO23" s="57">
        <v>59.31616893665651</v>
      </c>
      <c r="AQ23" s="59">
        <v>54.382208525110329</v>
      </c>
      <c r="AR23" s="59">
        <v>45.617791474889671</v>
      </c>
      <c r="AT23" s="59">
        <v>65.275787870649879</v>
      </c>
      <c r="AU23" s="59">
        <v>34.724212129350121</v>
      </c>
    </row>
    <row r="24" spans="1:47">
      <c r="A24" s="56">
        <v>1281</v>
      </c>
      <c r="B24" s="57">
        <v>12.587923894280129</v>
      </c>
      <c r="C24" s="56"/>
      <c r="D24" s="58">
        <v>7.7981240280892035</v>
      </c>
      <c r="E24" s="58"/>
      <c r="F24" s="58">
        <v>17.511500021721655</v>
      </c>
      <c r="G24" s="58"/>
      <c r="H24" s="58">
        <v>12.868625150655058</v>
      </c>
      <c r="I24" s="58"/>
      <c r="J24" s="58">
        <v>9.4170520450097577</v>
      </c>
      <c r="K24" s="58"/>
      <c r="L24" s="58">
        <v>3.7610151343019331</v>
      </c>
      <c r="Q24" s="58">
        <v>18.42476618783515</v>
      </c>
      <c r="R24" s="58">
        <v>12.815880005031911</v>
      </c>
      <c r="S24" s="58">
        <v>16.011130453089294</v>
      </c>
      <c r="T24" s="58">
        <v>19.883002088534003</v>
      </c>
      <c r="U24" s="58">
        <v>0.64898659019541738</v>
      </c>
      <c r="V24" s="58"/>
      <c r="Y24" s="57">
        <v>1.5643434915763754</v>
      </c>
      <c r="Z24" s="58">
        <v>12.819078552593751</v>
      </c>
      <c r="AA24" s="58">
        <v>0.97341718716527348</v>
      </c>
      <c r="AC24" s="58">
        <v>48.606387059694519</v>
      </c>
      <c r="AD24" s="58">
        <v>12.201879234295729</v>
      </c>
      <c r="AE24" s="58">
        <v>2.2960587422710876</v>
      </c>
      <c r="AF24" s="58">
        <v>73.325129320836254</v>
      </c>
      <c r="AG24" s="58">
        <v>30.526362989502974</v>
      </c>
      <c r="AH24" s="58">
        <v>15.97055539226513</v>
      </c>
      <c r="AI24" s="58">
        <v>6.4073553974121094</v>
      </c>
      <c r="AJ24" s="58">
        <v>0.12075428840905698</v>
      </c>
      <c r="AM24" s="57">
        <v>85.944335597192506</v>
      </c>
      <c r="AN24" s="57">
        <v>51.940210691430778</v>
      </c>
      <c r="AO24" s="57">
        <v>67.118025408598029</v>
      </c>
      <c r="AQ24" s="59">
        <v>58.031817224400548</v>
      </c>
      <c r="AR24" s="59">
        <v>41.968182775599452</v>
      </c>
      <c r="AT24" s="59">
        <v>70.68363418240979</v>
      </c>
      <c r="AU24" s="59">
        <v>29.316365817590206</v>
      </c>
    </row>
    <row r="25" spans="1:47">
      <c r="A25" s="56">
        <v>1282</v>
      </c>
      <c r="B25" s="57">
        <v>12.604061917910744</v>
      </c>
      <c r="C25" s="56"/>
      <c r="D25" s="58">
        <v>8.0300094622680636</v>
      </c>
      <c r="E25" s="58"/>
      <c r="F25" s="58">
        <v>7.4307229783460196</v>
      </c>
      <c r="G25" s="58"/>
      <c r="H25" s="58">
        <v>9.946712298373054</v>
      </c>
      <c r="I25" s="58"/>
      <c r="J25" s="58">
        <v>10.193350586859317</v>
      </c>
      <c r="K25" s="58"/>
      <c r="L25" s="58">
        <v>4.3027376085031328</v>
      </c>
      <c r="Q25" s="58">
        <v>19.277629350962574</v>
      </c>
      <c r="R25" s="58">
        <v>5.3643861402061184</v>
      </c>
      <c r="S25" s="58">
        <v>12.407429617310815</v>
      </c>
      <c r="T25" s="58">
        <v>21.645481465202984</v>
      </c>
      <c r="U25" s="58">
        <v>0.76896303160600143</v>
      </c>
      <c r="V25" s="58"/>
      <c r="Y25" s="57">
        <v>1.5779299522897046</v>
      </c>
      <c r="Z25" s="58">
        <v>12.96427203431093</v>
      </c>
      <c r="AA25" s="58">
        <v>0.9592696954251545</v>
      </c>
      <c r="AC25" s="58">
        <v>49.028537803287243</v>
      </c>
      <c r="AD25" s="58">
        <v>12.307853627859695</v>
      </c>
      <c r="AE25" s="58">
        <v>2.318383272419748</v>
      </c>
      <c r="AF25" s="58">
        <v>74.155636036258514</v>
      </c>
      <c r="AG25" s="58">
        <v>30.082697648532843</v>
      </c>
      <c r="AH25" s="58">
        <v>15.784365366718358</v>
      </c>
      <c r="AI25" s="58">
        <v>6.4650735156121399</v>
      </c>
      <c r="AJ25" s="58">
        <v>0.12181046999325587</v>
      </c>
      <c r="AM25" s="57">
        <v>79.42636246378558</v>
      </c>
      <c r="AN25" s="57">
        <v>52.045299689400622</v>
      </c>
      <c r="AO25" s="57">
        <v>64.044876140112933</v>
      </c>
      <c r="AQ25" s="59">
        <v>61.018138457970025</v>
      </c>
      <c r="AR25" s="59">
        <v>38.981861542029975</v>
      </c>
      <c r="AT25" s="59">
        <v>67.899990065836363</v>
      </c>
      <c r="AU25" s="59">
        <v>32.100009934163644</v>
      </c>
    </row>
    <row r="26" spans="1:47">
      <c r="A26" s="56">
        <v>1283</v>
      </c>
      <c r="B26" s="57">
        <v>12.620304079561466</v>
      </c>
      <c r="C26" s="56"/>
      <c r="D26" s="58">
        <v>5.5432644242840095</v>
      </c>
      <c r="E26" s="58"/>
      <c r="F26" s="58">
        <v>7.4307229783460196</v>
      </c>
      <c r="G26" s="58"/>
      <c r="H26" s="58">
        <v>10.063061473313947</v>
      </c>
      <c r="I26" s="58"/>
      <c r="J26" s="58">
        <v>9.9028694097972867</v>
      </c>
      <c r="K26" s="58"/>
      <c r="L26" s="58">
        <v>2.2710062264177391</v>
      </c>
      <c r="Q26" s="58">
        <v>13.519598226278083</v>
      </c>
      <c r="R26" s="58">
        <v>5.2900847287644428</v>
      </c>
      <c r="S26" s="58">
        <v>12.584881738910489</v>
      </c>
      <c r="T26" s="58">
        <v>21.149320605886444</v>
      </c>
      <c r="U26" s="58">
        <v>0.41993887513173539</v>
      </c>
      <c r="V26" s="58"/>
      <c r="Y26" s="57">
        <v>1.5416573039925798</v>
      </c>
      <c r="Z26" s="58">
        <v>13.401862560747359</v>
      </c>
      <c r="AA26" s="58">
        <v>0.95581303532937589</v>
      </c>
      <c r="AC26" s="58">
        <v>47.90149480262658</v>
      </c>
      <c r="AD26" s="58">
        <v>12.024926971142122</v>
      </c>
      <c r="AE26" s="58">
        <v>2.2674201344993707</v>
      </c>
      <c r="AF26" s="58">
        <v>76.658653847474895</v>
      </c>
      <c r="AG26" s="58">
        <v>29.974296787929227</v>
      </c>
      <c r="AH26" s="58">
        <v>15.937675656511257</v>
      </c>
      <c r="AI26" s="58">
        <v>6.5123744945490438</v>
      </c>
      <c r="AJ26" s="58">
        <v>0.12457605094186831</v>
      </c>
      <c r="AM26" s="57">
        <v>66.134355454072775</v>
      </c>
      <c r="AN26" s="57">
        <v>52.39081663716626</v>
      </c>
      <c r="AO26" s="57">
        <v>57.843289083864462</v>
      </c>
      <c r="AQ26" s="59">
        <v>57.837478672871256</v>
      </c>
      <c r="AR26" s="59">
        <v>42.162521327128758</v>
      </c>
      <c r="AT26" s="59">
        <v>63.853202956302454</v>
      </c>
      <c r="AU26" s="59">
        <v>36.146797043697546</v>
      </c>
    </row>
    <row r="27" spans="1:47">
      <c r="A27" s="56">
        <v>1284</v>
      </c>
      <c r="B27" s="57">
        <v>12.636651051230769</v>
      </c>
      <c r="C27" s="56"/>
      <c r="D27" s="58">
        <v>7.5587384522802026</v>
      </c>
      <c r="E27" s="58"/>
      <c r="F27" s="58">
        <v>7.4307229783460196</v>
      </c>
      <c r="G27" s="58"/>
      <c r="H27" s="58">
        <v>10.864615058486301</v>
      </c>
      <c r="I27" s="58"/>
      <c r="J27" s="58">
        <v>8.9049637496292195</v>
      </c>
      <c r="K27" s="58"/>
      <c r="L27" s="58">
        <v>4.1744458886109808</v>
      </c>
      <c r="Q27" s="58">
        <v>18.725983932152076</v>
      </c>
      <c r="R27" s="58">
        <v>5.2153049425114739</v>
      </c>
      <c r="S27" s="58">
        <v>13.62242552030572</v>
      </c>
      <c r="T27" s="58">
        <v>19.127331024500457</v>
      </c>
      <c r="U27" s="58">
        <v>0.79795111506447547</v>
      </c>
      <c r="V27" s="58"/>
      <c r="Y27" s="57">
        <v>1.4905412838651877</v>
      </c>
      <c r="Z27" s="58">
        <v>13.511332372792289</v>
      </c>
      <c r="AA27" s="58">
        <v>0.8871989035792438</v>
      </c>
      <c r="AC27" s="58">
        <v>46.31324703438262</v>
      </c>
      <c r="AD27" s="58">
        <v>11.626222014148466</v>
      </c>
      <c r="AE27" s="58">
        <v>2.1944960458845393</v>
      </c>
      <c r="AF27" s="58">
        <v>77.284821172371892</v>
      </c>
      <c r="AG27" s="58">
        <v>27.822557616245085</v>
      </c>
      <c r="AH27" s="58">
        <v>15.685290570302255</v>
      </c>
      <c r="AI27" s="58">
        <v>6.4387454679021907</v>
      </c>
      <c r="AJ27" s="58">
        <v>0.12520220843975119</v>
      </c>
      <c r="AM27" s="57">
        <v>77.628001626026361</v>
      </c>
      <c r="AN27" s="57">
        <v>51.391927986820072</v>
      </c>
      <c r="AO27" s="57">
        <v>62.856639701392972</v>
      </c>
      <c r="AQ27" s="59">
        <v>64.284569238852072</v>
      </c>
      <c r="AR27" s="59">
        <v>35.715430761147921</v>
      </c>
      <c r="AT27" s="59">
        <v>67.670778517422363</v>
      </c>
      <c r="AU27" s="59">
        <v>32.329221482577644</v>
      </c>
    </row>
    <row r="28" spans="1:47">
      <c r="A28" s="56">
        <v>1285</v>
      </c>
      <c r="B28" s="57">
        <v>12.653103509253507</v>
      </c>
      <c r="C28" s="56"/>
      <c r="D28" s="58">
        <v>7.7663411738083958</v>
      </c>
      <c r="E28" s="58"/>
      <c r="F28" s="58">
        <v>11.335903957269284</v>
      </c>
      <c r="G28" s="58"/>
      <c r="H28" s="58">
        <v>9.8971681657520314</v>
      </c>
      <c r="I28" s="58"/>
      <c r="J28" s="58">
        <v>10.108017699453711</v>
      </c>
      <c r="K28" s="58"/>
      <c r="L28" s="58">
        <v>7.9749850873053152</v>
      </c>
      <c r="Q28" s="58">
        <v>19.541010127907121</v>
      </c>
      <c r="R28" s="58">
        <v>7.8413690956417126</v>
      </c>
      <c r="S28" s="58">
        <v>12.441606887985575</v>
      </c>
      <c r="T28" s="58">
        <v>21.836187840557002</v>
      </c>
      <c r="U28" s="58">
        <v>1.5745001090362185</v>
      </c>
      <c r="V28" s="58"/>
      <c r="Y28" s="57">
        <v>1.4746606623770631</v>
      </c>
      <c r="Z28" s="58">
        <v>13.417088559147166</v>
      </c>
      <c r="AA28" s="58">
        <v>0.90256233295846799</v>
      </c>
      <c r="AC28" s="58">
        <v>45.819813438144465</v>
      </c>
      <c r="AD28" s="58">
        <v>11.502353166541091</v>
      </c>
      <c r="AE28" s="58">
        <v>2.1733492822107352</v>
      </c>
      <c r="AF28" s="58">
        <v>76.745746558321798</v>
      </c>
      <c r="AG28" s="58">
        <v>28.304354761577557</v>
      </c>
      <c r="AH28" s="58">
        <v>15.195983446764448</v>
      </c>
      <c r="AI28" s="58">
        <v>6.4022494536001826</v>
      </c>
      <c r="AJ28" s="58">
        <v>0.12640127665227183</v>
      </c>
      <c r="AM28" s="57">
        <v>83.058447118224862</v>
      </c>
      <c r="AN28" s="57">
        <v>50.902870079622417</v>
      </c>
      <c r="AO28" s="57">
        <v>65.216782746752401</v>
      </c>
      <c r="AQ28" s="59">
        <v>58.828541093424199</v>
      </c>
      <c r="AR28" s="59">
        <v>41.171458906575793</v>
      </c>
      <c r="AT28" s="59">
        <v>69.828112882266055</v>
      </c>
      <c r="AU28" s="59">
        <v>30.171887117733942</v>
      </c>
    </row>
    <row r="29" spans="1:47">
      <c r="A29" s="56">
        <v>1286</v>
      </c>
      <c r="B29" s="57">
        <v>12.669662134328892</v>
      </c>
      <c r="C29" s="56"/>
      <c r="D29" s="58">
        <v>7.6654194331441712</v>
      </c>
      <c r="E29" s="58"/>
      <c r="F29" s="58">
        <v>7.6792315858043159</v>
      </c>
      <c r="G29" s="58"/>
      <c r="H29" s="58">
        <v>11.108483898790402</v>
      </c>
      <c r="I29" s="58"/>
      <c r="J29" s="58">
        <v>8.477918662487907</v>
      </c>
      <c r="K29" s="58"/>
      <c r="L29" s="58">
        <v>3.7116918489430115</v>
      </c>
      <c r="Q29" s="58">
        <v>19.585797822856982</v>
      </c>
      <c r="R29" s="58">
        <v>5.2336651451305221</v>
      </c>
      <c r="S29" s="58">
        <v>14.000710926173463</v>
      </c>
      <c r="T29" s="58">
        <v>18.420034303313663</v>
      </c>
      <c r="U29" s="58">
        <v>0.75625270783112075</v>
      </c>
      <c r="V29" s="58"/>
      <c r="Y29" s="57">
        <v>1.4481266775723221</v>
      </c>
      <c r="Z29" s="58">
        <v>12.632446795398236</v>
      </c>
      <c r="AA29" s="58">
        <v>0.89298457510561557</v>
      </c>
      <c r="AC29" s="58">
        <v>44.99536462456858</v>
      </c>
      <c r="AD29" s="58">
        <v>11.295388085064113</v>
      </c>
      <c r="AE29" s="58">
        <v>2.1364396351395065</v>
      </c>
      <c r="AF29" s="58">
        <v>72.257595669677912</v>
      </c>
      <c r="AG29" s="58">
        <v>28.003996275312105</v>
      </c>
      <c r="AH29" s="58">
        <v>14.664993291017382</v>
      </c>
      <c r="AI29" s="58">
        <v>6.2068354100836265</v>
      </c>
      <c r="AJ29" s="58">
        <v>0.12725359535566416</v>
      </c>
      <c r="AM29" s="57">
        <v>79.373758583938326</v>
      </c>
      <c r="AN29" s="57">
        <v>49.23090613241034</v>
      </c>
      <c r="AO29" s="57">
        <v>62.615973567930119</v>
      </c>
      <c r="AQ29" s="59">
        <v>64.40997160939726</v>
      </c>
      <c r="AR29" s="59">
        <v>35.590028390602733</v>
      </c>
      <c r="AT29" s="59">
        <v>68.912510815970492</v>
      </c>
      <c r="AU29" s="59">
        <v>31.087489184029504</v>
      </c>
    </row>
    <row r="30" spans="1:47">
      <c r="A30" s="56">
        <v>1287</v>
      </c>
      <c r="B30" s="57">
        <v>12.686327611548659</v>
      </c>
      <c r="C30" s="56"/>
      <c r="D30" s="58">
        <v>10.342290891704776</v>
      </c>
      <c r="E30" s="58"/>
      <c r="F30" s="58">
        <v>15.230066770621022</v>
      </c>
      <c r="G30" s="58"/>
      <c r="H30" s="58">
        <v>12.897363148047587</v>
      </c>
      <c r="I30" s="58"/>
      <c r="J30" s="58">
        <v>8.5974956690917743</v>
      </c>
      <c r="K30" s="58"/>
      <c r="L30" s="58">
        <v>4.4002911528830158</v>
      </c>
      <c r="Q30" s="58">
        <v>26.831065889875507</v>
      </c>
      <c r="R30" s="58">
        <v>10.22357471033801</v>
      </c>
      <c r="S30" s="58">
        <v>16.297851348376106</v>
      </c>
      <c r="T30" s="58">
        <v>18.787338417706771</v>
      </c>
      <c r="U30" s="58">
        <v>0.92453837544645445</v>
      </c>
      <c r="V30" s="58"/>
      <c r="Y30" s="57">
        <v>1.4709523247363963</v>
      </c>
      <c r="Z30" s="58">
        <v>11.706901941392369</v>
      </c>
      <c r="AA30" s="58">
        <v>0.92156258933633406</v>
      </c>
      <c r="AC30" s="58">
        <v>45.704590090023736</v>
      </c>
      <c r="AD30" s="58">
        <v>11.473428132943891</v>
      </c>
      <c r="AE30" s="58">
        <v>2.1723475501585394</v>
      </c>
      <c r="AF30" s="58">
        <v>66.963479104764346</v>
      </c>
      <c r="AG30" s="58">
        <v>28.900202801587437</v>
      </c>
      <c r="AH30" s="58">
        <v>13.922005634572692</v>
      </c>
      <c r="AI30" s="58">
        <v>6.0146149605385757</v>
      </c>
      <c r="AJ30" s="58">
        <v>0.12694006341649972</v>
      </c>
      <c r="AM30" s="57">
        <v>102.26589318492664</v>
      </c>
      <c r="AN30" s="57">
        <v>47.944143719492587</v>
      </c>
      <c r="AO30" s="57">
        <v>72.951662165659499</v>
      </c>
      <c r="AQ30" s="59">
        <v>63.468045445557564</v>
      </c>
      <c r="AR30" s="59">
        <v>36.531954554442443</v>
      </c>
      <c r="AT30" s="59">
        <v>74.85585375275879</v>
      </c>
      <c r="AU30" s="59">
        <v>25.144146247241199</v>
      </c>
    </row>
    <row r="31" spans="1:47">
      <c r="A31" s="56">
        <v>1288</v>
      </c>
      <c r="B31" s="57">
        <v>12.703100630425425</v>
      </c>
      <c r="C31" s="56"/>
      <c r="D31" s="58">
        <v>9.3448784091970865</v>
      </c>
      <c r="E31" s="58"/>
      <c r="F31" s="58">
        <v>10.463367174821535</v>
      </c>
      <c r="G31" s="58"/>
      <c r="H31" s="58">
        <v>12.391511722044022</v>
      </c>
      <c r="I31" s="58"/>
      <c r="J31" s="58">
        <v>9.5977041551046263</v>
      </c>
      <c r="K31" s="58"/>
      <c r="L31" s="58">
        <v>5.4829470436828025</v>
      </c>
      <c r="Q31" s="58">
        <v>24.612351036842806</v>
      </c>
      <c r="R31" s="58">
        <v>6.9157673488452582</v>
      </c>
      <c r="S31" s="58">
        <v>15.699730509982432</v>
      </c>
      <c r="T31" s="58">
        <v>21.093783722712445</v>
      </c>
      <c r="U31" s="58">
        <v>1.1871080417040056</v>
      </c>
      <c r="V31" s="58"/>
      <c r="Y31" s="57">
        <v>1.4449110748642977</v>
      </c>
      <c r="Z31" s="58">
        <v>11.321093369539176</v>
      </c>
      <c r="AA31" s="58">
        <v>0.93713454934296725</v>
      </c>
      <c r="AC31" s="58">
        <v>44.895451254712107</v>
      </c>
      <c r="AD31" s="58">
        <v>11.270306383941524</v>
      </c>
      <c r="AE31" s="58">
        <v>2.1360847070093798</v>
      </c>
      <c r="AF31" s="58">
        <v>64.756654073764082</v>
      </c>
      <c r="AG31" s="58">
        <v>29.388539467395454</v>
      </c>
      <c r="AH31" s="58">
        <v>13.783749185654678</v>
      </c>
      <c r="AI31" s="58">
        <v>5.9075166236687409</v>
      </c>
      <c r="AJ31" s="58">
        <v>0.12781450227288124</v>
      </c>
      <c r="AM31" s="57">
        <v>96.368132803185773</v>
      </c>
      <c r="AN31" s="57">
        <v>47.23550541542577</v>
      </c>
      <c r="AO31" s="57">
        <v>69.770077290456953</v>
      </c>
      <c r="AQ31" s="59">
        <v>53.786229091312201</v>
      </c>
      <c r="AR31" s="59">
        <v>46.213770908687799</v>
      </c>
      <c r="AT31" s="59">
        <v>73.677416502905871</v>
      </c>
      <c r="AU31" s="59">
        <v>26.322583497094133</v>
      </c>
    </row>
    <row r="32" spans="1:47">
      <c r="A32" s="56">
        <v>1289</v>
      </c>
      <c r="B32" s="57">
        <v>12.719981884921188</v>
      </c>
      <c r="C32" s="56"/>
      <c r="D32" s="58">
        <v>6.9830052175197519</v>
      </c>
      <c r="E32" s="58"/>
      <c r="F32" s="58">
        <v>9.1926717979091563</v>
      </c>
      <c r="G32" s="58"/>
      <c r="H32" s="58">
        <v>9.4170241120382983</v>
      </c>
      <c r="I32" s="58"/>
      <c r="J32" s="58">
        <v>8.878184924213409</v>
      </c>
      <c r="K32" s="58"/>
      <c r="L32" s="58">
        <v>9.2759906268308328</v>
      </c>
      <c r="Q32" s="58">
        <v>18.669120948726981</v>
      </c>
      <c r="R32" s="58">
        <v>5.980372301984616</v>
      </c>
      <c r="S32" s="58">
        <v>11.962568323365755</v>
      </c>
      <c r="T32" s="58">
        <v>19.624874070420368</v>
      </c>
      <c r="U32" s="58">
        <v>2.0680918250446454</v>
      </c>
      <c r="V32" s="58"/>
      <c r="Y32" s="57">
        <v>1.4196544212912625</v>
      </c>
      <c r="Z32" s="58">
        <v>11.446483764285281</v>
      </c>
      <c r="AA32" s="58">
        <v>0.95295028159350559</v>
      </c>
      <c r="AC32" s="58">
        <v>44.110690947264231</v>
      </c>
      <c r="AD32" s="58">
        <v>11.073304486071848</v>
      </c>
      <c r="AE32" s="58">
        <v>2.1009060399428439</v>
      </c>
      <c r="AF32" s="58">
        <v>65.473887131711805</v>
      </c>
      <c r="AG32" s="58">
        <v>29.884520830772335</v>
      </c>
      <c r="AH32" s="58">
        <v>14.260518199819698</v>
      </c>
      <c r="AI32" s="58">
        <v>5.8988946245091842</v>
      </c>
      <c r="AJ32" s="58">
        <v>0.12868708566953166</v>
      </c>
      <c r="AM32" s="57">
        <v>78.052527087664259</v>
      </c>
      <c r="AN32" s="57">
        <v>47.619157752894189</v>
      </c>
      <c r="AO32" s="57">
        <v>61.178544956620961</v>
      </c>
      <c r="AQ32" s="59">
        <v>49.89096093965285</v>
      </c>
      <c r="AR32" s="59">
        <v>50.10903906034715</v>
      </c>
      <c r="AT32" s="59">
        <v>69.538403462344007</v>
      </c>
      <c r="AU32" s="59">
        <v>30.46159653765601</v>
      </c>
    </row>
    <row r="33" spans="1:47">
      <c r="A33" s="56">
        <v>1290</v>
      </c>
      <c r="B33" s="60">
        <v>12.736972073476066</v>
      </c>
      <c r="C33" s="56"/>
      <c r="D33" s="58">
        <v>6.6989799640647174</v>
      </c>
      <c r="E33" s="58"/>
      <c r="F33" s="58">
        <v>8.4634130649073995</v>
      </c>
      <c r="G33" s="58"/>
      <c r="H33" s="58">
        <v>7.9109746664428471</v>
      </c>
      <c r="I33" s="58"/>
      <c r="J33" s="58">
        <v>11.071525309184704</v>
      </c>
      <c r="K33" s="58"/>
      <c r="L33" s="58">
        <v>4.9512889192424989</v>
      </c>
      <c r="Q33" s="58">
        <v>18.177633129787814</v>
      </c>
      <c r="R33" s="58">
        <v>5.4174302903550764</v>
      </c>
      <c r="S33" s="58">
        <v>10.075995203169784</v>
      </c>
      <c r="T33" s="58">
        <v>24.614296451647956</v>
      </c>
      <c r="U33" s="58">
        <v>1.1359965090932</v>
      </c>
      <c r="V33" s="58"/>
      <c r="Y33" s="57">
        <v>1.4594549136492443</v>
      </c>
      <c r="Z33" s="58">
        <v>12.079126492220194</v>
      </c>
      <c r="AA33" s="58">
        <v>0.95315295801492583</v>
      </c>
      <c r="AC33" s="58">
        <v>45.347349102672943</v>
      </c>
      <c r="AD33" s="58">
        <v>11.383748326464104</v>
      </c>
      <c r="AE33" s="58">
        <v>2.1620279932039939</v>
      </c>
      <c r="AF33" s="58">
        <v>69.092603535499507</v>
      </c>
      <c r="AG33" s="58">
        <v>29.890876763348075</v>
      </c>
      <c r="AH33" s="58">
        <v>15.390707238401925</v>
      </c>
      <c r="AI33" s="58">
        <v>6.0863618382677949</v>
      </c>
      <c r="AJ33" s="58">
        <v>0.12836347725480032</v>
      </c>
      <c r="AM33" s="57">
        <v>77.032591360130425</v>
      </c>
      <c r="AN33" s="57">
        <v>49.602052237016295</v>
      </c>
      <c r="AO33" s="57">
        <v>61.678423058890189</v>
      </c>
      <c r="AQ33" s="59">
        <v>58.599267402505717</v>
      </c>
      <c r="AR33" s="59">
        <v>41.400732597494283</v>
      </c>
      <c r="AT33" s="59">
        <v>68.502501789515478</v>
      </c>
      <c r="AU33" s="59">
        <v>31.497498210484515</v>
      </c>
    </row>
    <row r="34" spans="1:47">
      <c r="A34" s="56">
        <v>1291</v>
      </c>
      <c r="B34" s="57">
        <v>12.735571108337423</v>
      </c>
      <c r="C34" s="56"/>
      <c r="D34" s="58">
        <v>7.672063724233837</v>
      </c>
      <c r="E34" s="58"/>
      <c r="F34" s="58">
        <v>8.684353627655419</v>
      </c>
      <c r="G34" s="58"/>
      <c r="H34" s="58">
        <v>5.3958407471806975</v>
      </c>
      <c r="I34" s="58"/>
      <c r="J34" s="58">
        <v>8.4650298867035438</v>
      </c>
      <c r="K34" s="58"/>
      <c r="L34" s="58">
        <v>1.2205948472907866</v>
      </c>
      <c r="Q34" s="58">
        <v>20.792793880647604</v>
      </c>
      <c r="R34" s="58">
        <v>5.5663436534248643</v>
      </c>
      <c r="S34" s="58">
        <v>6.8710419448150732</v>
      </c>
      <c r="T34" s="58">
        <v>18.810619071130308</v>
      </c>
      <c r="U34" s="58">
        <v>0.27939403318587774</v>
      </c>
      <c r="V34" s="58"/>
      <c r="Y34" s="57">
        <v>1.4911816226511183</v>
      </c>
      <c r="Z34" s="58">
        <v>12.71291138631531</v>
      </c>
      <c r="AA34" s="58">
        <v>0.96705486987094014</v>
      </c>
      <c r="AC34" s="58">
        <v>46.33314327523118</v>
      </c>
      <c r="AD34" s="58">
        <v>11.631216656678722</v>
      </c>
      <c r="AE34" s="58">
        <v>2.2113007432054901</v>
      </c>
      <c r="AF34" s="58">
        <v>72.717853129723579</v>
      </c>
      <c r="AG34" s="58">
        <v>30.326840719152681</v>
      </c>
      <c r="AH34" s="58">
        <v>16.090260564046101</v>
      </c>
      <c r="AI34" s="58">
        <v>6.2973451945789352</v>
      </c>
      <c r="AJ34" s="58">
        <v>0.1291329911696919</v>
      </c>
      <c r="AM34" s="57">
        <v>73.304919125559735</v>
      </c>
      <c r="AN34" s="57">
        <v>51.320592567485875</v>
      </c>
      <c r="AO34" s="57">
        <v>60.74801430618237</v>
      </c>
      <c r="AQ34" s="59">
        <v>62.788638513537379</v>
      </c>
      <c r="AR34" s="59">
        <v>37.211361486462614</v>
      </c>
      <c r="AT34" s="59">
        <v>66.746668112359572</v>
      </c>
      <c r="AU34" s="59">
        <v>33.253331887640428</v>
      </c>
    </row>
    <row r="35" spans="1:47">
      <c r="A35" s="56">
        <v>1292</v>
      </c>
      <c r="B35" s="57">
        <v>12.75</v>
      </c>
      <c r="C35" s="56"/>
      <c r="D35" s="58">
        <v>7.6257082206260769</v>
      </c>
      <c r="E35" s="58"/>
      <c r="F35" s="58">
        <v>10.749329829350927</v>
      </c>
      <c r="G35" s="58"/>
      <c r="H35" s="58">
        <v>8.274908600462636</v>
      </c>
      <c r="I35" s="58"/>
      <c r="J35" s="58">
        <v>8.3325253675538828</v>
      </c>
      <c r="K35" s="58"/>
      <c r="L35" s="58">
        <v>8.5000070920053297</v>
      </c>
      <c r="Q35" s="58">
        <v>20.498164405016251</v>
      </c>
      <c r="R35" s="58">
        <v>6.9976184441903992</v>
      </c>
      <c r="S35" s="58">
        <v>10.520450036912967</v>
      </c>
      <c r="T35" s="58">
        <v>18.503666375327278</v>
      </c>
      <c r="U35" s="58">
        <v>1.9040258051536152</v>
      </c>
      <c r="V35" s="58"/>
      <c r="Y35" s="57">
        <v>1.5079517136563396</v>
      </c>
      <c r="Z35" s="58">
        <v>13.332208106091407</v>
      </c>
      <c r="AA35" s="58">
        <v>0.95328546344733101</v>
      </c>
      <c r="AC35" s="58">
        <v>46.854213960036269</v>
      </c>
      <c r="AD35" s="58">
        <v>11.762023366519449</v>
      </c>
      <c r="AE35" s="58">
        <v>2.2384703365372398</v>
      </c>
      <c r="AF35" s="58">
        <v>76.260230366842848</v>
      </c>
      <c r="AG35" s="58">
        <v>29.895032133708298</v>
      </c>
      <c r="AH35" s="58">
        <v>16.760832590723108</v>
      </c>
      <c r="AI35" s="58">
        <v>6.4064943466069018</v>
      </c>
      <c r="AJ35" s="58">
        <v>0.12811211304261899</v>
      </c>
      <c r="AM35" s="57">
        <v>79.971228612091778</v>
      </c>
      <c r="AN35" s="57">
        <v>52.62304556517261</v>
      </c>
      <c r="AO35" s="57">
        <v>64.594306175465846</v>
      </c>
      <c r="AQ35" s="59">
        <v>61.055622230788842</v>
      </c>
      <c r="AR35" s="59">
        <v>38.944377769211172</v>
      </c>
      <c r="AT35" s="59">
        <v>68.362596690039112</v>
      </c>
      <c r="AU35" s="59">
        <v>31.637403309960888</v>
      </c>
    </row>
    <row r="36" spans="1:47">
      <c r="A36" s="56">
        <v>1293</v>
      </c>
      <c r="B36" s="57">
        <v>12.746618212129352</v>
      </c>
      <c r="C36" s="56"/>
      <c r="D36" s="58">
        <v>7.0226658268821502</v>
      </c>
      <c r="E36" s="58"/>
      <c r="F36" s="58">
        <v>6.6208326370309836</v>
      </c>
      <c r="G36" s="58"/>
      <c r="H36" s="58">
        <v>9.7899192690710919</v>
      </c>
      <c r="I36" s="58"/>
      <c r="J36" s="58">
        <v>10.548005456476803</v>
      </c>
      <c r="K36" s="58"/>
      <c r="L36" s="58">
        <v>5.1929625306546132</v>
      </c>
      <c r="Q36" s="58">
        <v>18.870628476051923</v>
      </c>
      <c r="R36" s="58">
        <v>4.308152655293477</v>
      </c>
      <c r="S36" s="58">
        <v>12.446023328276475</v>
      </c>
      <c r="T36" s="58">
        <v>23.413003599933749</v>
      </c>
      <c r="U36" s="58">
        <v>1.1633023169627614</v>
      </c>
      <c r="V36" s="58"/>
      <c r="Y36" s="57">
        <v>1.6160640817306042</v>
      </c>
      <c r="Z36" s="58">
        <v>13.807102882449694</v>
      </c>
      <c r="AA36" s="58">
        <v>0.95389629311960822</v>
      </c>
      <c r="AC36" s="58">
        <v>50.213419682343776</v>
      </c>
      <c r="AD36" s="58">
        <v>12.605299837498714</v>
      </c>
      <c r="AE36" s="58">
        <v>2.4014255428758142</v>
      </c>
      <c r="AF36" s="58">
        <v>78.97662848761226</v>
      </c>
      <c r="AG36" s="58">
        <v>29.914187752230912</v>
      </c>
      <c r="AH36" s="58">
        <v>17.240572556543828</v>
      </c>
      <c r="AI36" s="58">
        <v>6.6835802190036535</v>
      </c>
      <c r="AJ36" s="58">
        <v>0.12688973693511316</v>
      </c>
      <c r="AM36" s="57">
        <v>79.690699233577817</v>
      </c>
      <c r="AN36" s="57">
        <v>54.586111941012163</v>
      </c>
      <c r="AO36" s="57">
        <v>65.438862397194526</v>
      </c>
      <c r="AQ36" s="59">
        <v>63.283058405062306</v>
      </c>
      <c r="AR36" s="59">
        <v>36.716941594937701</v>
      </c>
      <c r="AT36" s="59">
        <v>66.919979721339303</v>
      </c>
      <c r="AU36" s="59">
        <v>33.08002027866069</v>
      </c>
    </row>
    <row r="37" spans="1:47">
      <c r="A37" s="56">
        <v>1294</v>
      </c>
      <c r="B37" s="57">
        <v>12.743238212149461</v>
      </c>
      <c r="C37" s="56"/>
      <c r="D37" s="58">
        <v>6.7694346335060889</v>
      </c>
      <c r="E37" s="58"/>
      <c r="F37" s="58">
        <v>8.4910510039123857</v>
      </c>
      <c r="G37" s="58"/>
      <c r="H37" s="58">
        <v>9.8734381803973896</v>
      </c>
      <c r="I37" s="58"/>
      <c r="J37" s="58">
        <v>8.7498229992468914</v>
      </c>
      <c r="K37" s="58"/>
      <c r="L37" s="58">
        <v>5.4269302292865103</v>
      </c>
      <c r="Q37" s="58">
        <v>18.183871808737329</v>
      </c>
      <c r="R37" s="58">
        <v>5.5226757490705189</v>
      </c>
      <c r="S37" s="58">
        <v>12.551635190663335</v>
      </c>
      <c r="T37" s="58">
        <v>19.412957825367798</v>
      </c>
      <c r="U37" s="58">
        <v>1.2157813859498103</v>
      </c>
      <c r="V37" s="58"/>
      <c r="Y37" s="57">
        <v>1.6986773991548534</v>
      </c>
      <c r="Z37" s="58">
        <v>13.492856784700765</v>
      </c>
      <c r="AA37" s="58">
        <v>0.95389629311960822</v>
      </c>
      <c r="AC37" s="58">
        <v>52.780333473740093</v>
      </c>
      <c r="AD37" s="58">
        <v>13.249683713407858</v>
      </c>
      <c r="AE37" s="58">
        <v>2.5267838697001581</v>
      </c>
      <c r="AF37" s="58">
        <v>77.17914080848837</v>
      </c>
      <c r="AG37" s="58">
        <v>29.914187752230912</v>
      </c>
      <c r="AH37" s="58">
        <v>16.733568095147557</v>
      </c>
      <c r="AI37" s="58">
        <v>6.7552383860783305</v>
      </c>
      <c r="AJ37" s="58">
        <v>0.12858673317940789</v>
      </c>
      <c r="AM37" s="57">
        <v>76.120498397596563</v>
      </c>
      <c r="AN37" s="57">
        <v>54.659685841993458</v>
      </c>
      <c r="AO37" s="57">
        <v>63.76353965071872</v>
      </c>
      <c r="AQ37" s="59">
        <v>65.041070221052905</v>
      </c>
      <c r="AR37" s="59">
        <v>34.958929778947102</v>
      </c>
      <c r="AT37" s="59">
        <v>65.92655253273881</v>
      </c>
      <c r="AU37" s="59">
        <v>34.07344746726119</v>
      </c>
    </row>
    <row r="38" spans="1:47">
      <c r="A38" s="56">
        <v>1295</v>
      </c>
      <c r="B38" s="57">
        <v>12.739859999115103</v>
      </c>
      <c r="C38" s="56"/>
      <c r="D38" s="58">
        <v>8.3307532139967826</v>
      </c>
      <c r="E38" s="58"/>
      <c r="F38" s="58">
        <v>6.422626187044906</v>
      </c>
      <c r="G38" s="58"/>
      <c r="H38" s="58">
        <v>12.697222585317983</v>
      </c>
      <c r="I38" s="58"/>
      <c r="J38" s="58">
        <v>8.9456785411152424</v>
      </c>
      <c r="K38" s="58"/>
      <c r="L38" s="58">
        <v>2.7291248714520502</v>
      </c>
      <c r="Q38" s="58">
        <v>22.370096608420191</v>
      </c>
      <c r="R38" s="58">
        <v>4.1755181980409821</v>
      </c>
      <c r="S38" s="58">
        <v>16.140650567756893</v>
      </c>
      <c r="T38" s="58">
        <v>19.83861751583828</v>
      </c>
      <c r="U38" s="58">
        <v>0.61143246174826082</v>
      </c>
      <c r="V38" s="58"/>
      <c r="Y38" s="57">
        <v>1.7449941018617889</v>
      </c>
      <c r="Z38" s="58">
        <v>13.540966940339084</v>
      </c>
      <c r="AA38" s="58">
        <v>1.0015655012674645</v>
      </c>
      <c r="AC38" s="58">
        <v>54.219459593562732</v>
      </c>
      <c r="AD38" s="58">
        <v>13.610953994521955</v>
      </c>
      <c r="AE38" s="58">
        <v>2.5983508346100432</v>
      </c>
      <c r="AF38" s="58">
        <v>77.45433089873957</v>
      </c>
      <c r="AG38" s="58">
        <v>31.409094119747685</v>
      </c>
      <c r="AH38" s="58">
        <v>16.67821119101092</v>
      </c>
      <c r="AI38" s="58">
        <v>6.8633542703758383</v>
      </c>
      <c r="AJ38" s="58">
        <v>0.12973167740051864</v>
      </c>
      <c r="AM38" s="57">
        <v>88.228814185472174</v>
      </c>
      <c r="AN38" s="57">
        <v>55.483609433672228</v>
      </c>
      <c r="AO38" s="57">
        <v>69.980769402810779</v>
      </c>
      <c r="AQ38" s="59">
        <v>70.966061059523213</v>
      </c>
      <c r="AR38" s="59">
        <v>29.033938940476787</v>
      </c>
      <c r="AT38" s="59">
        <v>68.245334927438677</v>
      </c>
      <c r="AU38" s="59">
        <v>31.754665072561323</v>
      </c>
    </row>
    <row r="39" spans="1:47">
      <c r="A39" s="56">
        <v>1296</v>
      </c>
      <c r="B39" s="57">
        <v>12.736483572081557</v>
      </c>
      <c r="C39" s="56"/>
      <c r="D39" s="58">
        <v>9.2936931772122957</v>
      </c>
      <c r="E39" s="58"/>
      <c r="F39" s="58">
        <v>10.863981648986449</v>
      </c>
      <c r="G39" s="58"/>
      <c r="H39" s="58">
        <v>10.109548145240597</v>
      </c>
      <c r="I39" s="58"/>
      <c r="J39" s="58">
        <v>10.883942855423232</v>
      </c>
      <c r="K39" s="58"/>
      <c r="L39" s="58">
        <v>5.4061828415617548</v>
      </c>
      <c r="Q39" s="58">
        <v>24.947186663644832</v>
      </c>
      <c r="R39" s="58">
        <v>7.0598653027366414</v>
      </c>
      <c r="S39" s="58">
        <v>12.850631266913044</v>
      </c>
      <c r="T39" s="58">
        <v>24.126263042910651</v>
      </c>
      <c r="U39" s="58">
        <v>1.2112662975511999</v>
      </c>
      <c r="V39" s="58"/>
      <c r="Y39" s="57">
        <v>1.8280760427343759</v>
      </c>
      <c r="Z39" s="58">
        <v>13.261783776406563</v>
      </c>
      <c r="AA39" s="58">
        <v>1.0071537523663243</v>
      </c>
      <c r="AC39" s="58">
        <v>56.800934184960958</v>
      </c>
      <c r="AD39" s="58">
        <v>14.258993133328131</v>
      </c>
      <c r="AE39" s="58">
        <v>2.7248633225838561</v>
      </c>
      <c r="AF39" s="58">
        <v>75.857403201045543</v>
      </c>
      <c r="AG39" s="58">
        <v>31.584341674207931</v>
      </c>
      <c r="AH39" s="58">
        <v>16.409445804415704</v>
      </c>
      <c r="AI39" s="58">
        <v>6.9241338269973376</v>
      </c>
      <c r="AJ39" s="58">
        <v>0.12866923495514607</v>
      </c>
      <c r="AM39" s="57">
        <v>96.174764803210692</v>
      </c>
      <c r="AN39" s="57">
        <v>55.757330023293626</v>
      </c>
      <c r="AO39" s="57">
        <v>73.927607530557296</v>
      </c>
      <c r="AQ39" s="59">
        <v>72.018605254641443</v>
      </c>
      <c r="AR39" s="59">
        <v>27.981394745358557</v>
      </c>
      <c r="AT39" s="59">
        <v>70.462713004970539</v>
      </c>
      <c r="AU39" s="59">
        <v>29.537286995029451</v>
      </c>
    </row>
    <row r="40" spans="1:47">
      <c r="A40" s="56">
        <v>1297</v>
      </c>
      <c r="B40" s="57">
        <v>12.733108930104592</v>
      </c>
      <c r="C40" s="56"/>
      <c r="D40" s="58">
        <v>8.7411403720181227</v>
      </c>
      <c r="E40" s="58"/>
      <c r="F40" s="58">
        <v>7.4076008521048609</v>
      </c>
      <c r="G40" s="58"/>
      <c r="H40" s="58">
        <v>8.6432603995534087</v>
      </c>
      <c r="I40" s="58"/>
      <c r="J40" s="58">
        <v>9.3197758011901559</v>
      </c>
      <c r="K40" s="58"/>
      <c r="L40" s="58">
        <v>2.2477623479249433</v>
      </c>
      <c r="Q40" s="58">
        <v>23.455841798810667</v>
      </c>
      <c r="R40" s="58">
        <v>4.8116567540916249</v>
      </c>
      <c r="S40" s="58">
        <v>10.986281903198758</v>
      </c>
      <c r="T40" s="58">
        <v>20.649758443476163</v>
      </c>
      <c r="U40" s="58">
        <v>0.50364334555670698</v>
      </c>
      <c r="V40" s="58"/>
      <c r="Y40" s="57">
        <v>1.8416170656061592</v>
      </c>
      <c r="Z40" s="58">
        <v>13.256575028535734</v>
      </c>
      <c r="AA40" s="58">
        <v>0.99824494444138445</v>
      </c>
      <c r="AC40" s="58">
        <v>57.221673109905659</v>
      </c>
      <c r="AD40" s="58">
        <v>14.364613111728044</v>
      </c>
      <c r="AE40" s="58">
        <v>2.7478716040226403</v>
      </c>
      <c r="AF40" s="58">
        <v>75.827609163224395</v>
      </c>
      <c r="AG40" s="58">
        <v>31.304961457681816</v>
      </c>
      <c r="AH40" s="58">
        <v>16.478071710751145</v>
      </c>
      <c r="AI40" s="58">
        <v>6.9572100759743707</v>
      </c>
      <c r="AJ40" s="58">
        <v>0.12574205777114827</v>
      </c>
      <c r="AM40" s="57">
        <v>85.320767270915113</v>
      </c>
      <c r="AN40" s="57">
        <v>55.809606213110278</v>
      </c>
      <c r="AO40" s="57">
        <v>68.74886498438552</v>
      </c>
      <c r="AQ40" s="59">
        <v>59.955017615734633</v>
      </c>
      <c r="AR40" s="59">
        <v>40.044982384265367</v>
      </c>
      <c r="AT40" s="59">
        <v>67.59299862651757</v>
      </c>
      <c r="AU40" s="59">
        <v>32.407001373482423</v>
      </c>
    </row>
    <row r="41" spans="1:47">
      <c r="A41" s="56">
        <v>1298</v>
      </c>
      <c r="B41" s="57">
        <v>12.729736072240481</v>
      </c>
      <c r="C41" s="56"/>
      <c r="D41" s="58">
        <v>10.413743791889846</v>
      </c>
      <c r="E41" s="58"/>
      <c r="F41" s="58">
        <v>11.256969818484226</v>
      </c>
      <c r="G41" s="58"/>
      <c r="H41" s="58">
        <v>10.977551788945775</v>
      </c>
      <c r="I41" s="58"/>
      <c r="J41" s="58">
        <v>10.302358314779445</v>
      </c>
      <c r="K41" s="58"/>
      <c r="L41" s="58">
        <v>6.5948060118477283</v>
      </c>
      <c r="Q41" s="58">
        <v>27.934411638895348</v>
      </c>
      <c r="R41" s="58">
        <v>7.3088367060967823</v>
      </c>
      <c r="S41" s="58">
        <v>13.952726100284426</v>
      </c>
      <c r="T41" s="58">
        <v>22.816650099594874</v>
      </c>
      <c r="U41" s="58">
        <v>1.4777416809856512</v>
      </c>
      <c r="V41" s="58"/>
      <c r="Y41" s="57">
        <v>1.8178750224896447</v>
      </c>
      <c r="Z41" s="58">
        <v>13.331045902732029</v>
      </c>
      <c r="AA41" s="58">
        <v>0.99496712407277099</v>
      </c>
      <c r="AC41" s="58">
        <v>56.483973913071104</v>
      </c>
      <c r="AD41" s="58">
        <v>14.17942517541923</v>
      </c>
      <c r="AE41" s="58">
        <v>2.7152371516864147</v>
      </c>
      <c r="AF41" s="58">
        <v>76.253582563627205</v>
      </c>
      <c r="AG41" s="58">
        <v>31.202169010922098</v>
      </c>
      <c r="AH41" s="58">
        <v>16.646132508566474</v>
      </c>
      <c r="AI41" s="58">
        <v>6.9242567384290732</v>
      </c>
      <c r="AJ41" s="58">
        <v>0.12371323301775738</v>
      </c>
      <c r="AM41" s="57">
        <v>103.54737849291298</v>
      </c>
      <c r="AN41" s="57">
        <v>55.730248310012144</v>
      </c>
      <c r="AO41" s="57">
        <v>77.4494885105034</v>
      </c>
      <c r="AQ41" s="59">
        <v>67.724732616901349</v>
      </c>
      <c r="AR41" s="59">
        <v>32.275267383098658</v>
      </c>
      <c r="AT41" s="59">
        <v>71.963252245842455</v>
      </c>
      <c r="AU41" s="59">
        <v>28.036747754157542</v>
      </c>
    </row>
    <row r="42" spans="1:47">
      <c r="A42" s="56">
        <v>1299</v>
      </c>
      <c r="B42" s="57">
        <v>12.726364997545996</v>
      </c>
      <c r="C42" s="56"/>
      <c r="D42" s="58">
        <v>8.1919011011331548</v>
      </c>
      <c r="E42" s="58"/>
      <c r="F42" s="58">
        <v>7.2643219629717395</v>
      </c>
      <c r="G42" s="58"/>
      <c r="H42" s="58">
        <v>12.090324208743482</v>
      </c>
      <c r="I42" s="58"/>
      <c r="J42" s="58">
        <v>9.2383754211569826</v>
      </c>
      <c r="K42" s="58"/>
      <c r="L42" s="58">
        <v>7.2076916426293156</v>
      </c>
      <c r="Q42" s="58">
        <v>21.966814304824005</v>
      </c>
      <c r="R42" s="58">
        <v>4.7144556063053518</v>
      </c>
      <c r="S42" s="58">
        <v>15.366393952645218</v>
      </c>
      <c r="T42" s="58">
        <v>20.451095455726705</v>
      </c>
      <c r="U42" s="58">
        <v>1.6151634266856769</v>
      </c>
      <c r="V42" s="58"/>
      <c r="Y42" s="57">
        <v>1.8220106251696113</v>
      </c>
      <c r="Z42" s="58">
        <v>14.162524678813751</v>
      </c>
      <c r="AA42" s="58">
        <v>1.005678009478852</v>
      </c>
      <c r="AC42" s="58">
        <v>56.612472996341502</v>
      </c>
      <c r="AD42" s="58">
        <v>14.211682876322968</v>
      </c>
      <c r="AE42" s="58">
        <v>2.7242144327370679</v>
      </c>
      <c r="AF42" s="58">
        <v>81.00964116281466</v>
      </c>
      <c r="AG42" s="58">
        <v>31.538062377256797</v>
      </c>
      <c r="AH42" s="58">
        <v>17.764579831955643</v>
      </c>
      <c r="AI42" s="58">
        <v>7.0698035848413765</v>
      </c>
      <c r="AJ42" s="58">
        <v>0.12184453176783974</v>
      </c>
      <c r="AM42" s="57">
        <v>88.557001305405862</v>
      </c>
      <c r="AN42" s="57">
        <v>57.651697305313164</v>
      </c>
      <c r="AO42" s="57">
        <v>71.219477698822232</v>
      </c>
      <c r="AQ42" s="59">
        <v>58.830565721995143</v>
      </c>
      <c r="AR42" s="59">
        <v>41.16943427800485</v>
      </c>
      <c r="AT42" s="59">
        <v>67.795908296780055</v>
      </c>
      <c r="AU42" s="59">
        <v>32.204091703219945</v>
      </c>
    </row>
    <row r="43" spans="1:47">
      <c r="A43" s="56">
        <v>1300</v>
      </c>
      <c r="B43" s="57">
        <v>12.722995705078404</v>
      </c>
      <c r="C43" s="56"/>
      <c r="D43" s="58">
        <v>7.4436361879060247</v>
      </c>
      <c r="E43" s="58"/>
      <c r="F43" s="58">
        <v>8.8119816017782391</v>
      </c>
      <c r="G43" s="58"/>
      <c r="H43" s="58">
        <v>11.613255794591376</v>
      </c>
      <c r="I43" s="58"/>
      <c r="J43" s="58">
        <v>9.2982570154276694</v>
      </c>
      <c r="K43" s="58"/>
      <c r="L43" s="58">
        <v>8.7279381174223509</v>
      </c>
      <c r="Q43" s="58">
        <v>19.953417170712658</v>
      </c>
      <c r="R43" s="58">
        <v>5.7163626670210119</v>
      </c>
      <c r="S43" s="58">
        <v>14.759391723077758</v>
      </c>
      <c r="T43" s="58">
        <v>20.574451622950143</v>
      </c>
      <c r="U43" s="58">
        <v>1.9559407415510268</v>
      </c>
      <c r="V43" s="58"/>
      <c r="Y43" s="57">
        <v>1.7975646766065094</v>
      </c>
      <c r="Z43" s="58">
        <v>15</v>
      </c>
      <c r="AA43" s="58">
        <v>0.94897319174019712</v>
      </c>
      <c r="AC43" s="58">
        <v>55.852902451702256</v>
      </c>
      <c r="AD43" s="58">
        <v>14.021004477530774</v>
      </c>
      <c r="AE43" s="58">
        <v>2.690429082618659</v>
      </c>
      <c r="AF43" s="58">
        <v>85.800000000000011</v>
      </c>
      <c r="AG43" s="58">
        <v>29.759799292972581</v>
      </c>
      <c r="AH43" s="58">
        <v>18.899999999999999</v>
      </c>
      <c r="AI43" s="58">
        <v>7.1957394559935093</v>
      </c>
      <c r="AJ43" s="58">
        <v>0.12</v>
      </c>
      <c r="AM43" s="57">
        <v>84.680721916732253</v>
      </c>
      <c r="AN43" s="57">
        <v>58.850877699284887</v>
      </c>
      <c r="AO43" s="57">
        <v>69.95877686654903</v>
      </c>
      <c r="AQ43" s="59">
        <v>56.239801118968558</v>
      </c>
      <c r="AR43" s="59">
        <v>43.760198881031442</v>
      </c>
      <c r="AT43" s="59">
        <v>66.807653078258326</v>
      </c>
      <c r="AU43" s="59">
        <v>33.192346921741674</v>
      </c>
    </row>
    <row r="44" spans="1:47">
      <c r="A44" s="56">
        <v>1301</v>
      </c>
      <c r="B44" s="57">
        <v>12.719628193895479</v>
      </c>
      <c r="C44" s="56"/>
      <c r="D44" s="58">
        <v>8.3519851008614516</v>
      </c>
      <c r="E44" s="58"/>
      <c r="F44" s="58">
        <v>9.043490789250356</v>
      </c>
      <c r="G44" s="58"/>
      <c r="H44" s="58">
        <v>12.248994606134266</v>
      </c>
      <c r="I44" s="58"/>
      <c r="J44" s="58">
        <v>9.1847386396573558</v>
      </c>
      <c r="K44" s="58"/>
      <c r="L44" s="58">
        <v>6.6043047233032492</v>
      </c>
      <c r="Q44" s="58">
        <v>22.380596022047374</v>
      </c>
      <c r="R44" s="58">
        <v>5.8639740104821474</v>
      </c>
      <c r="S44" s="58">
        <v>15.566657530845212</v>
      </c>
      <c r="T44" s="58">
        <v>20.299342969102618</v>
      </c>
      <c r="U44" s="58">
        <v>1.480113039846622</v>
      </c>
      <c r="V44" s="58"/>
      <c r="Y44" s="57">
        <v>1.7733462648416252</v>
      </c>
      <c r="Z44" s="58">
        <v>15.453649345001699</v>
      </c>
      <c r="AA44" s="58">
        <v>0.94897319174019712</v>
      </c>
      <c r="AC44" s="58">
        <v>55.217149038358656</v>
      </c>
      <c r="AD44" s="58">
        <v>13.872967224228915</v>
      </c>
      <c r="AE44" s="58">
        <v>2.6613789809412727</v>
      </c>
      <c r="AF44" s="58">
        <v>88.523003347758944</v>
      </c>
      <c r="AG44" s="58">
        <v>29.771318245212303</v>
      </c>
      <c r="AH44" s="58">
        <v>19.515354575094733</v>
      </c>
      <c r="AI44" s="58">
        <v>7.2497855524267427</v>
      </c>
      <c r="AJ44" s="58">
        <v>0.11815230932233144</v>
      </c>
      <c r="AM44" s="57">
        <v>90.273134139425736</v>
      </c>
      <c r="AN44" s="57">
        <v>59.659674626657882</v>
      </c>
      <c r="AO44" s="57">
        <v>73.043892265572836</v>
      </c>
      <c r="AQ44" s="59">
        <v>52.370544414436182</v>
      </c>
      <c r="AR44" s="59">
        <v>47.629455585563811</v>
      </c>
      <c r="AT44" s="59">
        <v>67.905762585085753</v>
      </c>
      <c r="AU44" s="59">
        <v>32.094237414914254</v>
      </c>
    </row>
    <row r="45" spans="1:47">
      <c r="A45" s="56">
        <v>1302</v>
      </c>
      <c r="B45" s="57">
        <v>12.716262463055489</v>
      </c>
      <c r="C45" s="56"/>
      <c r="D45" s="58">
        <v>7.7371289570870934</v>
      </c>
      <c r="E45" s="58"/>
      <c r="F45" s="58">
        <v>10.441758794750996</v>
      </c>
      <c r="G45" s="58"/>
      <c r="H45" s="58">
        <v>13.050358939232186</v>
      </c>
      <c r="I45" s="58"/>
      <c r="J45" s="58">
        <v>9.1465322266935942</v>
      </c>
      <c r="K45" s="58"/>
      <c r="L45" s="58">
        <v>5.2020028933696683</v>
      </c>
      <c r="Q45" s="58">
        <v>20.725813859919267</v>
      </c>
      <c r="R45" s="58">
        <v>6.7676728100614536</v>
      </c>
      <c r="S45" s="58">
        <v>16.584327046844354</v>
      </c>
      <c r="T45" s="58">
        <v>20.191070574996729</v>
      </c>
      <c r="U45" s="58">
        <v>1.1659021498518456</v>
      </c>
      <c r="V45" s="58"/>
      <c r="Y45" s="57">
        <v>1.7455334458177059</v>
      </c>
      <c r="Z45" s="58">
        <v>15.6486957785936</v>
      </c>
      <c r="AA45" s="58">
        <v>0.9436431028970701</v>
      </c>
      <c r="AC45" s="58">
        <v>54.46629365808635</v>
      </c>
      <c r="AD45" s="58">
        <v>13.695730556112323</v>
      </c>
      <c r="AE45" s="58">
        <v>2.6267425377530689</v>
      </c>
      <c r="AF45" s="58">
        <v>89.77022044337528</v>
      </c>
      <c r="AG45" s="58">
        <v>29.615560648080486</v>
      </c>
      <c r="AH45" s="58">
        <v>19.805974014425821</v>
      </c>
      <c r="AI45" s="58">
        <v>7.2621735947489974</v>
      </c>
      <c r="AJ45" s="58">
        <v>0.11625877717152315</v>
      </c>
      <c r="AM45" s="57">
        <v>88.074759780535658</v>
      </c>
      <c r="AN45" s="57">
        <v>59.83855587912791</v>
      </c>
      <c r="AO45" s="57">
        <v>72.078923187255967</v>
      </c>
      <c r="AQ45" s="59">
        <v>51.798868402961517</v>
      </c>
      <c r="AR45" s="59">
        <v>48.20113159703849</v>
      </c>
      <c r="AT45" s="59">
        <v>67.491518997850619</v>
      </c>
      <c r="AU45" s="59">
        <v>32.508481002149367</v>
      </c>
    </row>
    <row r="46" spans="1:47">
      <c r="A46" s="56">
        <v>1303</v>
      </c>
      <c r="B46" s="57">
        <v>12.712898511617187</v>
      </c>
      <c r="C46" s="56"/>
      <c r="D46" s="58">
        <v>9.1315666022434616</v>
      </c>
      <c r="E46" s="58"/>
      <c r="F46" s="58">
        <v>10.25374093892804</v>
      </c>
      <c r="G46" s="58"/>
      <c r="H46" s="58">
        <v>12.728561465893407</v>
      </c>
      <c r="I46" s="58"/>
      <c r="J46" s="58">
        <v>7.8184301053520215</v>
      </c>
      <c r="K46" s="58"/>
      <c r="L46" s="58">
        <v>6.5147388228379794</v>
      </c>
      <c r="Q46" s="58">
        <v>24.452704368131638</v>
      </c>
      <c r="R46" s="58">
        <v>6.6429015597611514</v>
      </c>
      <c r="S46" s="58">
        <v>16.174661448276339</v>
      </c>
      <c r="T46" s="58">
        <v>17.23889305078783</v>
      </c>
      <c r="U46" s="58">
        <v>1.4601996537601687</v>
      </c>
      <c r="V46" s="58"/>
      <c r="Y46" s="57">
        <v>1.713316279152703</v>
      </c>
      <c r="Z46" s="58">
        <v>15.884510312939803</v>
      </c>
      <c r="AA46" s="58">
        <v>0.94892133066948325</v>
      </c>
      <c r="AC46" s="58">
        <v>53.574287457524441</v>
      </c>
      <c r="AD46" s="58">
        <v>13.482666210907455</v>
      </c>
      <c r="AE46" s="58">
        <v>2.5852528662138168</v>
      </c>
      <c r="AF46" s="58">
        <v>91.255076303124213</v>
      </c>
      <c r="AG46" s="58">
        <v>29.792741274709417</v>
      </c>
      <c r="AH46" s="58">
        <v>20.149412093142168</v>
      </c>
      <c r="AI46" s="58">
        <v>7.2714391646285694</v>
      </c>
      <c r="AJ46" s="58">
        <v>0.1143485354309927</v>
      </c>
      <c r="AM46" s="57">
        <v>93.687487556013167</v>
      </c>
      <c r="AN46" s="57">
        <v>60.136805992614605</v>
      </c>
      <c r="AO46" s="57">
        <v>74.919145519340844</v>
      </c>
      <c r="AQ46" s="59">
        <v>52.898309273618629</v>
      </c>
      <c r="AR46" s="59">
        <v>47.101690726381371</v>
      </c>
      <c r="AT46" s="59">
        <v>68.690928871002171</v>
      </c>
      <c r="AU46" s="59">
        <v>31.309071128997847</v>
      </c>
    </row>
    <row r="47" spans="1:47">
      <c r="A47" s="56">
        <v>1304</v>
      </c>
      <c r="B47" s="57">
        <v>12.70953633863985</v>
      </c>
      <c r="C47" s="56"/>
      <c r="D47" s="58">
        <v>5.5503296593714024</v>
      </c>
      <c r="E47" s="58"/>
      <c r="F47" s="58">
        <v>9.0955732909113767</v>
      </c>
      <c r="G47" s="58"/>
      <c r="H47" s="58">
        <v>11.915663821401846</v>
      </c>
      <c r="I47" s="58"/>
      <c r="J47" s="58">
        <v>8.2292179945663584</v>
      </c>
      <c r="K47" s="58"/>
      <c r="L47" s="58">
        <v>7.717875919387498</v>
      </c>
      <c r="Q47" s="58">
        <v>14.857654692482583</v>
      </c>
      <c r="R47" s="58">
        <v>5.8900007445005604</v>
      </c>
      <c r="S47" s="58">
        <v>15.141001566249715</v>
      </c>
      <c r="T47" s="58">
        <v>18.123186576494618</v>
      </c>
      <c r="U47" s="58">
        <v>1.7299626525308414</v>
      </c>
      <c r="V47" s="58"/>
      <c r="Y47" s="57">
        <v>1.7382386544213619</v>
      </c>
      <c r="Z47" s="58">
        <v>16.00706931988509</v>
      </c>
      <c r="AA47" s="58">
        <v>0.96247489265918396</v>
      </c>
      <c r="AC47" s="58">
        <v>54.468758836911562</v>
      </c>
      <c r="AD47" s="58">
        <v>13.719202221973291</v>
      </c>
      <c r="AE47" s="58">
        <v>2.6299715151458454</v>
      </c>
      <c r="AF47" s="58">
        <v>92.092462288145953</v>
      </c>
      <c r="AG47" s="58">
        <v>30.2299711343531</v>
      </c>
      <c r="AH47" s="58">
        <v>20.350200892206288</v>
      </c>
      <c r="AI47" s="58">
        <v>7.3646133045332283</v>
      </c>
      <c r="AJ47" s="58">
        <v>0.11181679873584791</v>
      </c>
      <c r="AM47" s="57">
        <v>71.88167410030168</v>
      </c>
      <c r="AN47" s="57">
        <v>60.790691438330946</v>
      </c>
      <c r="AO47" s="57">
        <v>64.78873319811666</v>
      </c>
      <c r="AQ47" s="59">
        <v>44.381193168765584</v>
      </c>
      <c r="AR47" s="59">
        <v>55.618806831234423</v>
      </c>
      <c r="AT47" s="59">
        <v>62.733683518684678</v>
      </c>
      <c r="AU47" s="59">
        <v>37.266316481315329</v>
      </c>
    </row>
    <row r="48" spans="1:47">
      <c r="A48" s="56">
        <v>1305</v>
      </c>
      <c r="B48" s="57">
        <v>12.706175943183228</v>
      </c>
      <c r="C48" s="56"/>
      <c r="D48" s="58">
        <v>7.8795807902210413</v>
      </c>
      <c r="E48" s="58"/>
      <c r="F48" s="58">
        <v>10.52366734902618</v>
      </c>
      <c r="G48" s="58"/>
      <c r="H48" s="58">
        <v>10.412541401547534</v>
      </c>
      <c r="I48" s="58"/>
      <c r="J48" s="58">
        <v>7.5227006114876751</v>
      </c>
      <c r="K48" s="58"/>
      <c r="L48" s="58">
        <v>3.3245448814831424</v>
      </c>
      <c r="Q48" s="58">
        <v>21.08552885148405</v>
      </c>
      <c r="R48" s="58">
        <v>6.8118048448760256</v>
      </c>
      <c r="S48" s="58">
        <v>13.230419056558924</v>
      </c>
      <c r="T48" s="58">
        <v>16.547606502276096</v>
      </c>
      <c r="U48" s="58">
        <v>0.74523771384386095</v>
      </c>
      <c r="V48" s="58"/>
      <c r="Y48" s="57">
        <v>1.7702422032626939</v>
      </c>
      <c r="Z48" s="58">
        <v>16.168213097925918</v>
      </c>
      <c r="AA48" s="58">
        <v>1.0058311715249701</v>
      </c>
      <c r="AC48" s="58">
        <v>55.589143131069903</v>
      </c>
      <c r="AD48" s="58">
        <v>14.013072123279484</v>
      </c>
      <c r="AE48" s="58">
        <v>2.6856566306116276</v>
      </c>
      <c r="AF48" s="58">
        <v>93.154393237490822</v>
      </c>
      <c r="AG48" s="58">
        <v>31.603958380971754</v>
      </c>
      <c r="AH48" s="58">
        <v>20.600846801177536</v>
      </c>
      <c r="AI48" s="58">
        <v>7.492290269694827</v>
      </c>
      <c r="AJ48" s="58">
        <v>0.11033387215446394</v>
      </c>
      <c r="AM48" s="57">
        <v>81.40439319271897</v>
      </c>
      <c r="AN48" s="57">
        <v>61.829687824233432</v>
      </c>
      <c r="AO48" s="57">
        <v>69.873359736289203</v>
      </c>
      <c r="AQ48" s="59">
        <v>53.00698331651337</v>
      </c>
      <c r="AR48" s="59">
        <v>46.993016683486623</v>
      </c>
      <c r="AT48" s="59">
        <v>65.175851604174881</v>
      </c>
      <c r="AU48" s="59">
        <v>34.824148395825112</v>
      </c>
    </row>
    <row r="49" spans="1:47">
      <c r="A49" s="56">
        <v>1306</v>
      </c>
      <c r="B49" s="57">
        <v>12.702817324307574</v>
      </c>
      <c r="C49" s="56"/>
      <c r="D49" s="58">
        <v>7.8227062176146314</v>
      </c>
      <c r="E49" s="58"/>
      <c r="F49" s="58">
        <v>8.5413861630858197</v>
      </c>
      <c r="G49" s="58"/>
      <c r="H49" s="58">
        <v>8.8569622284840008</v>
      </c>
      <c r="I49" s="58"/>
      <c r="J49" s="58">
        <v>6.6966753883077876</v>
      </c>
      <c r="K49" s="58"/>
      <c r="L49" s="58">
        <v>4.6685079636657267</v>
      </c>
      <c r="Q49" s="58">
        <v>20.926101950444675</v>
      </c>
      <c r="R49" s="58">
        <v>5.5262849367986915</v>
      </c>
      <c r="S49" s="58">
        <v>11.253358563938605</v>
      </c>
      <c r="T49" s="58">
        <v>14.713137704892052</v>
      </c>
      <c r="U49" s="58">
        <v>1.0465606546953761</v>
      </c>
      <c r="V49" s="58"/>
      <c r="Y49" s="57">
        <v>1.7174347041966573</v>
      </c>
      <c r="Z49" s="58">
        <v>15.951742378617205</v>
      </c>
      <c r="AA49" s="58">
        <v>1.0118127055077788</v>
      </c>
      <c r="AC49" s="58">
        <v>54.045151360363739</v>
      </c>
      <c r="AD49" s="58">
        <v>13.63521888565969</v>
      </c>
      <c r="AE49" s="58">
        <v>2.6126075920293914</v>
      </c>
      <c r="AF49" s="58">
        <v>92.040400884909261</v>
      </c>
      <c r="AG49" s="58">
        <v>31.804208103691668</v>
      </c>
      <c r="AH49" s="58">
        <v>21.273530409020619</v>
      </c>
      <c r="AI49" s="58">
        <v>7.399111686647851</v>
      </c>
      <c r="AJ49" s="58">
        <v>0.10783885733353762</v>
      </c>
      <c r="AM49" s="57">
        <v>76.622572424736916</v>
      </c>
      <c r="AN49" s="57">
        <v>61.58239754850387</v>
      </c>
      <c r="AO49" s="57">
        <v>67.456998270488768</v>
      </c>
      <c r="AQ49" s="59">
        <v>45.811202425017633</v>
      </c>
      <c r="AR49" s="59">
        <v>54.188797574982374</v>
      </c>
      <c r="AT49" s="59">
        <v>63.868532343015808</v>
      </c>
      <c r="AU49" s="59">
        <v>36.131467656984185</v>
      </c>
    </row>
    <row r="50" spans="1:47">
      <c r="A50" s="56">
        <v>1307</v>
      </c>
      <c r="B50" s="57">
        <v>12.699460481073658</v>
      </c>
      <c r="C50" s="56"/>
      <c r="D50" s="58">
        <v>7.9303778405433016</v>
      </c>
      <c r="E50" s="58"/>
      <c r="F50" s="58">
        <v>8.7121471745314913</v>
      </c>
      <c r="G50" s="58"/>
      <c r="H50" s="58">
        <v>11.292469211535941</v>
      </c>
      <c r="I50" s="58"/>
      <c r="J50" s="58">
        <v>9.3783084880812826</v>
      </c>
      <c r="K50" s="58"/>
      <c r="L50" s="58">
        <v>8.9138206370618462</v>
      </c>
      <c r="Q50" s="58">
        <v>21.206800669282394</v>
      </c>
      <c r="R50" s="58">
        <v>5.6343000092971005</v>
      </c>
      <c r="S50" s="58">
        <v>14.347188160058598</v>
      </c>
      <c r="T50" s="58">
        <v>20.58042987108065</v>
      </c>
      <c r="U50" s="58">
        <v>1.9983605659670785</v>
      </c>
      <c r="V50" s="58"/>
      <c r="Y50" s="57">
        <v>1.7026150607642103</v>
      </c>
      <c r="Z50" s="58">
        <v>15.741429364928903</v>
      </c>
      <c r="AA50" s="58">
        <v>1.0399764379621252</v>
      </c>
      <c r="AC50" s="58">
        <v>53.692322156309551</v>
      </c>
      <c r="AD50" s="58">
        <v>13.557498431345703</v>
      </c>
      <c r="AE50" s="58">
        <v>2.5970874594325113</v>
      </c>
      <c r="AF50" s="58">
        <v>90.95856434278474</v>
      </c>
      <c r="AG50" s="58">
        <v>32.702128828935699</v>
      </c>
      <c r="AH50" s="58">
        <v>21.929049195296031</v>
      </c>
      <c r="AI50" s="58">
        <v>7.3653798927040572</v>
      </c>
      <c r="AJ50" s="58">
        <v>0.10666279496674305</v>
      </c>
      <c r="AM50" s="57">
        <v>86.923577719582724</v>
      </c>
      <c r="AN50" s="57">
        <v>61.8811420052713</v>
      </c>
      <c r="AO50" s="57">
        <v>72.545635939436153</v>
      </c>
      <c r="AQ50" s="59">
        <v>47.913351551368891</v>
      </c>
      <c r="AR50" s="59">
        <v>52.086648448631102</v>
      </c>
      <c r="AT50" s="59">
        <v>66.658243115391613</v>
      </c>
      <c r="AU50" s="59">
        <v>33.34175688460838</v>
      </c>
    </row>
    <row r="51" spans="1:47">
      <c r="A51" s="56">
        <v>1308</v>
      </c>
      <c r="B51" s="57">
        <v>12.696105412542712</v>
      </c>
      <c r="C51" s="56"/>
      <c r="D51" s="58">
        <v>7.3980813962769219</v>
      </c>
      <c r="E51" s="58"/>
      <c r="F51" s="58">
        <v>8.769868828346862</v>
      </c>
      <c r="G51" s="58"/>
      <c r="H51" s="58">
        <v>12.620221672836159</v>
      </c>
      <c r="I51" s="58"/>
      <c r="J51" s="58">
        <v>10.71446593264394</v>
      </c>
      <c r="K51" s="58"/>
      <c r="L51" s="58">
        <v>4.7854050942798256</v>
      </c>
      <c r="Q51" s="58">
        <v>19.776542452385563</v>
      </c>
      <c r="R51" s="58">
        <v>5.6691471296254488</v>
      </c>
      <c r="S51" s="58">
        <v>16.033391075922601</v>
      </c>
      <c r="T51" s="58">
        <v>23.484621182315546</v>
      </c>
      <c r="U51" s="58">
        <v>1.0728828766150718</v>
      </c>
      <c r="V51" s="58"/>
      <c r="Y51" s="57">
        <v>1.7088796936503374</v>
      </c>
      <c r="Z51" s="58">
        <v>15.666535675250778</v>
      </c>
      <c r="AA51" s="58">
        <v>1.0042934853205878</v>
      </c>
      <c r="AC51" s="58">
        <v>54.004061022048973</v>
      </c>
      <c r="AD51" s="58">
        <v>13.647584557832243</v>
      </c>
      <c r="AE51" s="58">
        <v>2.6137120973657106</v>
      </c>
      <c r="AF51" s="58">
        <v>90.657024685835395</v>
      </c>
      <c r="AG51" s="58">
        <v>31.592299506490047</v>
      </c>
      <c r="AH51" s="58">
        <v>22.756259168019341</v>
      </c>
      <c r="AI51" s="58">
        <v>7.3855360627186197</v>
      </c>
      <c r="AJ51" s="58">
        <v>0.10498542638538125</v>
      </c>
      <c r="AM51" s="57">
        <v>86.99430559275163</v>
      </c>
      <c r="AN51" s="57">
        <v>62.225374343981045</v>
      </c>
      <c r="AO51" s="57">
        <v>72.751237777088164</v>
      </c>
      <c r="AQ51" s="59">
        <v>51.041707412810077</v>
      </c>
      <c r="AR51" s="59">
        <v>48.958292587189931</v>
      </c>
      <c r="AT51" s="59">
        <v>66.569703232260295</v>
      </c>
      <c r="AU51" s="59">
        <v>33.430296767739712</v>
      </c>
    </row>
    <row r="52" spans="1:47">
      <c r="A52" s="56">
        <v>1309</v>
      </c>
      <c r="B52" s="57">
        <v>12.692752117776491</v>
      </c>
      <c r="C52" s="56"/>
      <c r="D52" s="58">
        <v>8.7690198977977953</v>
      </c>
      <c r="E52" s="58"/>
      <c r="F52" s="58">
        <v>7.7344877844334814</v>
      </c>
      <c r="G52" s="58"/>
      <c r="H52" s="58">
        <v>12.603574508547535</v>
      </c>
      <c r="I52" s="58"/>
      <c r="J52" s="58">
        <v>8.885998130752979</v>
      </c>
      <c r="K52" s="58"/>
      <c r="L52" s="58">
        <v>7.1882569662593401</v>
      </c>
      <c r="Q52" s="58">
        <v>23.433239412098139</v>
      </c>
      <c r="R52" s="58">
        <v>4.9976526912404262</v>
      </c>
      <c r="S52" s="58">
        <v>16.011523907006278</v>
      </c>
      <c r="T52" s="58">
        <v>19.453671458773606</v>
      </c>
      <c r="U52" s="58">
        <v>1.6116874799801453</v>
      </c>
      <c r="V52" s="58"/>
      <c r="Y52" s="57">
        <v>1.6913003225298437</v>
      </c>
      <c r="Z52" s="58">
        <v>15.634184045710279</v>
      </c>
      <c r="AA52" s="58">
        <v>0.99606350454197923</v>
      </c>
      <c r="AC52" s="58">
        <v>53.561764468216964</v>
      </c>
      <c r="AD52" s="58">
        <v>13.547097257989321</v>
      </c>
      <c r="AE52" s="58">
        <v>2.5938397703178704</v>
      </c>
      <c r="AF52" s="58">
        <v>90.600953319666672</v>
      </c>
      <c r="AG52" s="58">
        <v>31.345535079233088</v>
      </c>
      <c r="AH52" s="58">
        <v>23.638886277113944</v>
      </c>
      <c r="AI52" s="58">
        <v>7.3810965243526834</v>
      </c>
      <c r="AJ52" s="58">
        <v>0.10360591600962304</v>
      </c>
      <c r="AM52" s="57">
        <v>91.972676618274392</v>
      </c>
      <c r="AN52" s="57">
        <v>62.626625309563558</v>
      </c>
      <c r="AO52" s="57">
        <v>75.338638769298399</v>
      </c>
      <c r="AQ52" s="59">
        <v>55.235620086096624</v>
      </c>
      <c r="AR52" s="59">
        <v>44.764379913903369</v>
      </c>
      <c r="AT52" s="59">
        <v>67.555035514931419</v>
      </c>
      <c r="AU52" s="59">
        <v>32.444964485068589</v>
      </c>
    </row>
    <row r="53" spans="1:47">
      <c r="A53" s="56">
        <v>1310</v>
      </c>
      <c r="B53" s="57">
        <v>12.689400595837235</v>
      </c>
      <c r="C53" s="56"/>
      <c r="D53" s="58">
        <v>6.5174800336834284</v>
      </c>
      <c r="E53" s="58"/>
      <c r="F53" s="58">
        <v>10.941813777538876</v>
      </c>
      <c r="G53" s="58"/>
      <c r="H53" s="58">
        <v>14.650935372981237</v>
      </c>
      <c r="I53" s="58"/>
      <c r="J53" s="58">
        <v>9.7575539911408775</v>
      </c>
      <c r="K53" s="58"/>
      <c r="L53" s="58">
        <v>9.9190746694289142</v>
      </c>
      <c r="Q53" s="58">
        <v>17.410491221648655</v>
      </c>
      <c r="R53" s="58">
        <v>7.0669779104097499</v>
      </c>
      <c r="S53" s="58">
        <v>18.611647959798429</v>
      </c>
      <c r="T53" s="58">
        <v>21.336239316547587</v>
      </c>
      <c r="U53" s="58">
        <v>2.2240882491723339</v>
      </c>
      <c r="V53" s="58"/>
      <c r="Y53" s="57">
        <v>1.6319386317731959</v>
      </c>
      <c r="Z53" s="58">
        <v>15.421706424473642</v>
      </c>
      <c r="AA53" s="58">
        <v>0.99160350406003195</v>
      </c>
      <c r="AC53" s="58">
        <v>51.791343917977876</v>
      </c>
      <c r="AD53" s="58">
        <v>13.110237300384247</v>
      </c>
      <c r="AE53" s="58">
        <v>2.5095877787847867</v>
      </c>
      <c r="AF53" s="58">
        <v>89.49917587691948</v>
      </c>
      <c r="AG53" s="58">
        <v>31.217259884258457</v>
      </c>
      <c r="AH53" s="58">
        <v>24.234605174459389</v>
      </c>
      <c r="AI53" s="58">
        <v>7.2685383596985114</v>
      </c>
      <c r="AJ53" s="58">
        <v>0.10325383264825666</v>
      </c>
      <c r="AM53" s="57">
        <v>85.739023490156569</v>
      </c>
      <c r="AN53" s="57">
        <v>62.227070213373686</v>
      </c>
      <c r="AO53" s="57">
        <v>72.150138414954228</v>
      </c>
      <c r="AQ53" s="59">
        <v>56.859096468586337</v>
      </c>
      <c r="AR53" s="59">
        <v>43.14090353141367</v>
      </c>
      <c r="AT53" s="59">
        <v>66.692940941300122</v>
      </c>
      <c r="AU53" s="59">
        <v>33.307059058699878</v>
      </c>
    </row>
    <row r="54" spans="1:47">
      <c r="A54" s="56">
        <v>1311</v>
      </c>
      <c r="B54" s="57">
        <v>12.686050845787683</v>
      </c>
      <c r="C54" s="56"/>
      <c r="D54" s="58">
        <v>9.2966301208024813</v>
      </c>
      <c r="E54" s="58"/>
      <c r="F54" s="58">
        <v>9.6041223813631742</v>
      </c>
      <c r="G54" s="58"/>
      <c r="H54" s="58">
        <v>12.044215082778619</v>
      </c>
      <c r="I54" s="58"/>
      <c r="J54" s="58">
        <v>9.0115772207300449</v>
      </c>
      <c r="K54" s="58"/>
      <c r="L54" s="58">
        <v>3.7452083230564188</v>
      </c>
      <c r="Q54" s="58">
        <v>24.826010574976504</v>
      </c>
      <c r="R54" s="58">
        <v>6.2002902235501907</v>
      </c>
      <c r="S54" s="58">
        <v>15.299545505640054</v>
      </c>
      <c r="T54" s="58">
        <v>19.681513439606164</v>
      </c>
      <c r="U54" s="58">
        <v>0.8398088349044045</v>
      </c>
      <c r="V54" s="58"/>
      <c r="Y54" s="57">
        <v>1.5868392270290328</v>
      </c>
      <c r="Z54" s="58">
        <v>15.170844835334654</v>
      </c>
      <c r="AA54" s="58">
        <v>1.0149831764783004</v>
      </c>
      <c r="AC54" s="58">
        <v>50.466768705505018</v>
      </c>
      <c r="AD54" s="58">
        <v>12.785592818941975</v>
      </c>
      <c r="AE54" s="58">
        <v>2.4468517075727791</v>
      </c>
      <c r="AF54" s="58">
        <v>88.170931490082097</v>
      </c>
      <c r="AG54" s="58">
        <v>31.965657235459506</v>
      </c>
      <c r="AH54" s="58">
        <v>24.355853859010775</v>
      </c>
      <c r="AI54" s="58">
        <v>7.1697865520079134</v>
      </c>
      <c r="AJ54" s="58">
        <v>0.10506188568544055</v>
      </c>
      <c r="AM54" s="57">
        <v>94.260965231863878</v>
      </c>
      <c r="AN54" s="57">
        <v>61.815564389587578</v>
      </c>
      <c r="AO54" s="57">
        <v>76.031425104590497</v>
      </c>
      <c r="AQ54" s="59">
        <v>60.437009222597069</v>
      </c>
      <c r="AR54" s="59">
        <v>39.562990777402931</v>
      </c>
      <c r="AT54" s="59">
        <v>68.658140080053343</v>
      </c>
      <c r="AU54" s="59">
        <v>31.341859919946664</v>
      </c>
    </row>
    <row r="55" spans="1:47">
      <c r="A55" s="56">
        <v>1312</v>
      </c>
      <c r="B55" s="57">
        <v>12.68270286669107</v>
      </c>
      <c r="C55" s="56"/>
      <c r="D55" s="58">
        <v>8.4032391759389071</v>
      </c>
      <c r="E55" s="58"/>
      <c r="F55" s="58">
        <v>8.6743855814805499</v>
      </c>
      <c r="G55" s="58"/>
      <c r="H55" s="58">
        <v>13.434608056214564</v>
      </c>
      <c r="I55" s="58"/>
      <c r="J55" s="58">
        <v>7.3109894497543184</v>
      </c>
      <c r="K55" s="58"/>
      <c r="L55" s="58">
        <v>7.8400664738269121</v>
      </c>
      <c r="Q55" s="58">
        <v>22.43252728544855</v>
      </c>
      <c r="R55" s="58">
        <v>5.5976145741478405</v>
      </c>
      <c r="S55" s="58">
        <v>17.064972300394238</v>
      </c>
      <c r="T55" s="58">
        <v>15.948279163555604</v>
      </c>
      <c r="U55" s="58">
        <v>1.7581170809831814</v>
      </c>
      <c r="V55" s="58"/>
      <c r="Y55" s="57">
        <v>1.5868392270290332</v>
      </c>
      <c r="Z55" s="58">
        <v>14.816748176608806</v>
      </c>
      <c r="AA55" s="58">
        <v>0.97838105483387405</v>
      </c>
      <c r="AC55" s="58">
        <v>50.573698139359628</v>
      </c>
      <c r="AD55" s="58">
        <v>12.823367288724084</v>
      </c>
      <c r="AE55" s="58">
        <v>2.4534872410381974</v>
      </c>
      <c r="AF55" s="58">
        <v>86.23779028081627</v>
      </c>
      <c r="AG55" s="58">
        <v>30.824844632238182</v>
      </c>
      <c r="AH55" s="58">
        <v>24.290810033175728</v>
      </c>
      <c r="AI55" s="58">
        <v>7.0731778275455977</v>
      </c>
      <c r="AJ55" s="58">
        <v>0.10487380731372262</v>
      </c>
      <c r="AM55" s="57">
        <v>88.918996779143839</v>
      </c>
      <c r="AN55" s="57">
        <v>61.120409157438495</v>
      </c>
      <c r="AO55" s="57">
        <v>73.123083697899332</v>
      </c>
      <c r="AQ55" s="59">
        <v>52.412869750735695</v>
      </c>
      <c r="AR55" s="59">
        <v>47.587130249264312</v>
      </c>
      <c r="AT55" s="59">
        <v>67.538216049658757</v>
      </c>
      <c r="AU55" s="59">
        <v>32.461783950341236</v>
      </c>
    </row>
    <row r="56" spans="1:47">
      <c r="A56" s="56">
        <v>1313</v>
      </c>
      <c r="B56" s="57">
        <v>12.679356657611123</v>
      </c>
      <c r="C56" s="56"/>
      <c r="D56" s="58">
        <v>9.2030435883196109</v>
      </c>
      <c r="E56" s="58"/>
      <c r="F56" s="58">
        <v>9.9282352102514899</v>
      </c>
      <c r="G56" s="58"/>
      <c r="H56" s="58">
        <v>13.757351048194517</v>
      </c>
      <c r="I56" s="58"/>
      <c r="J56" s="58">
        <v>7.5255139353138354</v>
      </c>
      <c r="K56" s="58"/>
      <c r="L56" s="58">
        <v>7.6377536105282315</v>
      </c>
      <c r="Q56" s="58">
        <v>24.559135916648405</v>
      </c>
      <c r="R56" s="58">
        <v>6.4039256269966334</v>
      </c>
      <c r="S56" s="58">
        <v>17.474146601810386</v>
      </c>
      <c r="T56" s="58">
        <v>16.396571253591503</v>
      </c>
      <c r="U56" s="58">
        <v>1.7128418569677883</v>
      </c>
      <c r="V56" s="58"/>
      <c r="Y56" s="57">
        <v>1.5630088643615769</v>
      </c>
      <c r="Z56" s="58">
        <v>14.420662756321519</v>
      </c>
      <c r="AA56" s="58">
        <v>0.98051404436059386</v>
      </c>
      <c r="AC56" s="58">
        <v>49.919754261349439</v>
      </c>
      <c r="AD56" s="58">
        <v>12.668109449841618</v>
      </c>
      <c r="AE56" s="58">
        <v>2.4231955979994111</v>
      </c>
      <c r="AF56" s="58">
        <v>84.054118546185322</v>
      </c>
      <c r="AG56" s="58">
        <v>30.904003741890385</v>
      </c>
      <c r="AH56" s="58">
        <v>24.131439838477291</v>
      </c>
      <c r="AI56" s="58">
        <v>6.9764269939832975</v>
      </c>
      <c r="AJ56" s="58">
        <v>0.10616809946098592</v>
      </c>
      <c r="AM56" s="57">
        <v>94.975325281156586</v>
      </c>
      <c r="AN56" s="57">
        <v>60.369424401563151</v>
      </c>
      <c r="AO56" s="57">
        <v>75.652720407221906</v>
      </c>
      <c r="AQ56" s="59">
        <v>53.086312755110974</v>
      </c>
      <c r="AR56" s="59">
        <v>46.913687244889033</v>
      </c>
      <c r="AT56" s="59">
        <v>69.290432820185302</v>
      </c>
      <c r="AU56" s="59">
        <v>30.709567179814705</v>
      </c>
    </row>
    <row r="57" spans="1:47">
      <c r="A57" s="56">
        <v>1314</v>
      </c>
      <c r="B57" s="57">
        <v>12.676012217612065</v>
      </c>
      <c r="C57" s="56"/>
      <c r="D57" s="58">
        <v>8.4274594881443541</v>
      </c>
      <c r="E57" s="58"/>
      <c r="F57" s="58">
        <v>9.820019099187931</v>
      </c>
      <c r="G57" s="58"/>
      <c r="H57" s="58">
        <v>12.296480143262897</v>
      </c>
      <c r="I57" s="58"/>
      <c r="J57" s="58">
        <v>9.0160619377886384</v>
      </c>
      <c r="K57" s="58"/>
      <c r="L57" s="58">
        <v>6.1207307540450158</v>
      </c>
      <c r="Q57" s="58">
        <v>22.48166273953364</v>
      </c>
      <c r="R57" s="58">
        <v>6.3313529602796965</v>
      </c>
      <c r="S57" s="58">
        <v>15.617896704177054</v>
      </c>
      <c r="T57" s="58">
        <v>19.620595297789109</v>
      </c>
      <c r="U57" s="58">
        <v>1.3727089312296827</v>
      </c>
      <c r="V57" s="58"/>
      <c r="Y57" s="57">
        <v>1.5157198797586404</v>
      </c>
      <c r="Z57" s="58">
        <v>14.196129953306995</v>
      </c>
      <c r="AA57" s="58">
        <v>0.98590690723095109</v>
      </c>
      <c r="AC57" s="58">
        <v>48.511997577606941</v>
      </c>
      <c r="AD57" s="58">
        <v>12.321129568556191</v>
      </c>
      <c r="AE57" s="58">
        <v>2.3562541437696738</v>
      </c>
      <c r="AF57" s="58">
        <v>82.865318048386158</v>
      </c>
      <c r="AG57" s="58">
        <v>31.086004508657506</v>
      </c>
      <c r="AH57" s="58">
        <v>24.238057563873262</v>
      </c>
      <c r="AI57" s="58">
        <v>6.8500656464931655</v>
      </c>
      <c r="AJ57" s="58">
        <v>0.10816884163240857</v>
      </c>
      <c r="AM57" s="57">
        <v>90.232524763133171</v>
      </c>
      <c r="AN57" s="57">
        <v>59.829021566352353</v>
      </c>
      <c r="AO57" s="57">
        <v>73.108880564862005</v>
      </c>
      <c r="AQ57" s="59">
        <v>54.330317199154166</v>
      </c>
      <c r="AR57" s="59">
        <v>45.669682800845827</v>
      </c>
      <c r="AT57" s="59">
        <v>68.550357877534196</v>
      </c>
      <c r="AU57" s="59">
        <v>31.449642122465814</v>
      </c>
    </row>
    <row r="58" spans="1:47">
      <c r="A58" s="56">
        <v>1315</v>
      </c>
      <c r="B58" s="57">
        <v>12.67266954575862</v>
      </c>
      <c r="C58" s="56"/>
      <c r="D58" s="58">
        <v>4.664848438457339</v>
      </c>
      <c r="E58" s="58"/>
      <c r="F58" s="58">
        <v>3.0301604589529667</v>
      </c>
      <c r="G58" s="58"/>
      <c r="H58" s="58">
        <v>10.416786486527815</v>
      </c>
      <c r="I58" s="58"/>
      <c r="J58" s="58">
        <v>8.8122578448350293</v>
      </c>
      <c r="K58" s="58"/>
      <c r="L58" s="58">
        <v>2.3926926496928886</v>
      </c>
      <c r="Q58" s="58">
        <v>12.439973976083552</v>
      </c>
      <c r="R58" s="58">
        <v>1.9528091790014488</v>
      </c>
      <c r="S58" s="58">
        <v>13.229885407428077</v>
      </c>
      <c r="T58" s="58">
        <v>19.154027934940927</v>
      </c>
      <c r="U58" s="58">
        <v>0.53664321822562377</v>
      </c>
      <c r="V58" s="58"/>
      <c r="Y58" s="57">
        <v>1.4615009325461883</v>
      </c>
      <c r="Z58" s="58">
        <v>14.096050942651269</v>
      </c>
      <c r="AA58" s="58">
        <v>0.99520697109401435</v>
      </c>
      <c r="AC58" s="58">
        <v>46.875781523641308</v>
      </c>
      <c r="AD58" s="58">
        <v>11.915489454539626</v>
      </c>
      <c r="AE58" s="58">
        <v>2.2781296456240581</v>
      </c>
      <c r="AF58" s="58">
        <v>82.400406371177056</v>
      </c>
      <c r="AG58" s="58">
        <v>31.391384694840159</v>
      </c>
      <c r="AH58" s="58">
        <v>24.546134551596584</v>
      </c>
      <c r="AI58" s="58">
        <v>6.7344107916765878</v>
      </c>
      <c r="AJ58" s="58">
        <v>0.10937246167753172</v>
      </c>
      <c r="AM58" s="57">
        <v>60.635082653018451</v>
      </c>
      <c r="AN58" s="57">
        <v>59.531621861430956</v>
      </c>
      <c r="AO58" s="57">
        <v>58.767697094545873</v>
      </c>
      <c r="AQ58" s="59">
        <v>48.13479203411147</v>
      </c>
      <c r="AR58" s="59">
        <v>51.865207965888537</v>
      </c>
      <c r="AT58" s="59">
        <v>58.978116290192574</v>
      </c>
      <c r="AU58" s="59">
        <v>41.02188370980744</v>
      </c>
    </row>
    <row r="59" spans="1:47">
      <c r="A59" s="56">
        <v>1316</v>
      </c>
      <c r="B59" s="57">
        <v>12.590740660797445</v>
      </c>
      <c r="C59" s="56"/>
      <c r="D59" s="58">
        <v>3.7564149821135207</v>
      </c>
      <c r="E59" s="58"/>
      <c r="F59" s="58">
        <v>5.5738475756942059</v>
      </c>
      <c r="G59" s="58"/>
      <c r="H59" s="58">
        <v>8.8849489692308197</v>
      </c>
      <c r="I59" s="58"/>
      <c r="J59" s="58">
        <v>7.8220131623901077</v>
      </c>
      <c r="K59" s="58"/>
      <c r="L59" s="58">
        <v>2.291176376591276</v>
      </c>
      <c r="Q59" s="58">
        <v>9.9326959325145676</v>
      </c>
      <c r="R59" s="58">
        <v>3.5535788179714176</v>
      </c>
      <c r="S59" s="58">
        <v>11.27200166017716</v>
      </c>
      <c r="T59" s="58">
        <v>16.802734286677371</v>
      </c>
      <c r="U59" s="58">
        <v>0.51455737468200413</v>
      </c>
      <c r="V59" s="58"/>
      <c r="Y59" s="57">
        <v>1.4467940274614126</v>
      </c>
      <c r="Z59" s="58">
        <v>13.693433446403889</v>
      </c>
      <c r="AA59" s="58">
        <v>0.97773348439794527</v>
      </c>
      <c r="AC59" s="58">
        <v>46.502397627708397</v>
      </c>
      <c r="AD59" s="58">
        <v>11.830434869952162</v>
      </c>
      <c r="AE59" s="58">
        <v>2.2613209189858092</v>
      </c>
      <c r="AF59" s="58">
        <v>80.162878934352847</v>
      </c>
      <c r="AG59" s="58">
        <v>30.852163179331001</v>
      </c>
      <c r="AH59" s="58">
        <v>24.155216599456462</v>
      </c>
      <c r="AI59" s="58">
        <v>6.5902976782026261</v>
      </c>
      <c r="AJ59" s="58">
        <v>0.11047931465789164</v>
      </c>
      <c r="AM59" s="57">
        <v>52.064097942268759</v>
      </c>
      <c r="AN59" s="57">
        <v>58.546319502322213</v>
      </c>
      <c r="AO59" s="57">
        <v>54.166235424763151</v>
      </c>
      <c r="AQ59" s="59">
        <v>59.204710658443545</v>
      </c>
      <c r="AR59" s="59">
        <v>40.795289341556447</v>
      </c>
      <c r="AT59" s="59">
        <v>56.286329508434164</v>
      </c>
      <c r="AU59" s="59">
        <v>43.713670491565843</v>
      </c>
    </row>
    <row r="60" spans="1:47">
      <c r="A60" s="56">
        <v>1317</v>
      </c>
      <c r="B60" s="57">
        <v>12.509873971749938</v>
      </c>
      <c r="C60" s="56"/>
      <c r="D60" s="58">
        <v>6.2340317363207847</v>
      </c>
      <c r="E60" s="58"/>
      <c r="F60" s="58">
        <v>3.6049607285133822</v>
      </c>
      <c r="G60" s="58"/>
      <c r="H60" s="58">
        <v>8.7442602630257635</v>
      </c>
      <c r="I60" s="58"/>
      <c r="J60" s="58">
        <v>7.6245302556093844</v>
      </c>
      <c r="K60" s="58"/>
      <c r="L60" s="58">
        <v>3.8789690607530103</v>
      </c>
      <c r="Q60" s="58">
        <v>16.345231964193786</v>
      </c>
      <c r="R60" s="58">
        <v>2.2737297397281777</v>
      </c>
      <c r="S60" s="58">
        <v>11.081496012251456</v>
      </c>
      <c r="T60" s="58">
        <v>16.187213399156168</v>
      </c>
      <c r="U60" s="58">
        <v>0.8722874261820055</v>
      </c>
      <c r="V60" s="58"/>
      <c r="Y60" s="57">
        <v>1.3853174640050225</v>
      </c>
      <c r="Z60" s="58">
        <v>13.632927505607901</v>
      </c>
      <c r="AA60" s="58">
        <v>0.97306593457253709</v>
      </c>
      <c r="AC60" s="58">
        <v>44.62078030086716</v>
      </c>
      <c r="AD60" s="58">
        <v>11.36120830695012</v>
      </c>
      <c r="AE60" s="58">
        <v>2.171105644520082</v>
      </c>
      <c r="AF60" s="58">
        <v>79.924353764271117</v>
      </c>
      <c r="AG60" s="58">
        <v>30.716764439139705</v>
      </c>
      <c r="AH60" s="58">
        <v>24.357292904738493</v>
      </c>
      <c r="AI60" s="58">
        <v>6.4968747837651142</v>
      </c>
      <c r="AJ60" s="58">
        <v>0.11251107049624377</v>
      </c>
      <c r="AM60" s="57">
        <v>64.897301396529301</v>
      </c>
      <c r="AN60" s="57">
        <v>58.067335166880127</v>
      </c>
      <c r="AO60" s="57">
        <v>60.081245707668899</v>
      </c>
      <c r="AQ60" s="59">
        <v>65.353394815788249</v>
      </c>
      <c r="AR60" s="59">
        <v>34.646605184211751</v>
      </c>
      <c r="AT60" s="59">
        <v>61.358399381981044</v>
      </c>
      <c r="AU60" s="59">
        <v>38.641600618018948</v>
      </c>
    </row>
    <row r="61" spans="1:47">
      <c r="A61" s="56">
        <v>1318</v>
      </c>
      <c r="B61" s="57">
        <v>12.430055707402698</v>
      </c>
      <c r="C61" s="56"/>
      <c r="D61" s="58">
        <v>10.207474318918059</v>
      </c>
      <c r="E61" s="58"/>
      <c r="F61" s="58">
        <v>6.8330360211371008</v>
      </c>
      <c r="G61" s="58"/>
      <c r="H61" s="58">
        <v>10.960474395214936</v>
      </c>
      <c r="I61" s="58"/>
      <c r="J61" s="58">
        <v>8.2275253729541102</v>
      </c>
      <c r="K61" s="58"/>
      <c r="L61" s="58">
        <v>5.3145888307635563</v>
      </c>
      <c r="Q61" s="58">
        <v>26.53907630974048</v>
      </c>
      <c r="R61" s="58">
        <v>4.263735970622224</v>
      </c>
      <c r="S61" s="58">
        <v>13.875200000520351</v>
      </c>
      <c r="T61" s="58">
        <v>17.263743953812472</v>
      </c>
      <c r="U61" s="58">
        <v>1.1966649531927465</v>
      </c>
      <c r="V61" s="58"/>
      <c r="Y61" s="57">
        <v>1.3843725988780595</v>
      </c>
      <c r="Z61" s="58">
        <v>13.434047096206021</v>
      </c>
      <c r="AA61" s="58">
        <v>0.98584013833323159</v>
      </c>
      <c r="AC61" s="58">
        <v>44.684824805531335</v>
      </c>
      <c r="AD61" s="58">
        <v>11.387002600676349</v>
      </c>
      <c r="AE61" s="58">
        <v>2.1755085581688456</v>
      </c>
      <c r="AF61" s="58">
        <v>78.872559105512366</v>
      </c>
      <c r="AG61" s="58">
        <v>31.132053065473425</v>
      </c>
      <c r="AH61" s="58">
        <v>24.306266694470398</v>
      </c>
      <c r="AI61" s="58">
        <v>6.4601212192015964</v>
      </c>
      <c r="AJ61" s="58">
        <v>0.11485008874658161</v>
      </c>
      <c r="AM61" s="57">
        <v>93.3785287730542</v>
      </c>
      <c r="AN61" s="57">
        <v>57.96096493359132</v>
      </c>
      <c r="AO61" s="57">
        <v>73.68579088541324</v>
      </c>
      <c r="AQ61" s="59">
        <v>61.56461535506169</v>
      </c>
      <c r="AR61" s="59">
        <v>38.435384644938303</v>
      </c>
      <c r="AT61" s="59">
        <v>69.684066710097966</v>
      </c>
      <c r="AU61" s="59">
        <v>30.315933289902038</v>
      </c>
    </row>
    <row r="62" spans="1:47">
      <c r="A62" s="56">
        <v>1319</v>
      </c>
      <c r="B62" s="57">
        <v>12.351272275084064</v>
      </c>
      <c r="C62" s="56"/>
      <c r="D62" s="58">
        <v>9.6551685143535924</v>
      </c>
      <c r="E62" s="58"/>
      <c r="F62" s="58">
        <v>11.558577436175046</v>
      </c>
      <c r="G62" s="58"/>
      <c r="H62" s="58">
        <v>12.493794833648248</v>
      </c>
      <c r="I62" s="58"/>
      <c r="J62" s="58">
        <v>8.9015294202984698</v>
      </c>
      <c r="K62" s="58"/>
      <c r="L62" s="58">
        <v>5.2883892667710803</v>
      </c>
      <c r="Q62" s="58">
        <v>24.893718974829902</v>
      </c>
      <c r="R62" s="58">
        <v>7.1355952981616868</v>
      </c>
      <c r="S62" s="58">
        <v>15.79952975530407</v>
      </c>
      <c r="T62" s="58">
        <v>18.460625144595092</v>
      </c>
      <c r="U62" s="58">
        <v>1.1922783159803427</v>
      </c>
      <c r="V62" s="58"/>
      <c r="Y62" s="57">
        <v>1.402236111865713</v>
      </c>
      <c r="Z62" s="58">
        <v>13.06746838392773</v>
      </c>
      <c r="AA62" s="58">
        <v>0.98328473710226638</v>
      </c>
      <c r="AC62" s="58">
        <v>45.35732416424495</v>
      </c>
      <c r="AD62" s="58">
        <v>11.568013430334167</v>
      </c>
      <c r="AE62" s="58">
        <v>2.2095564576917615</v>
      </c>
      <c r="AF62" s="58">
        <v>76.831547631544623</v>
      </c>
      <c r="AG62" s="58">
        <v>31.063374379947092</v>
      </c>
      <c r="AH62" s="58">
        <v>23.939014777405792</v>
      </c>
      <c r="AI62" s="58">
        <v>6.4167297119790945</v>
      </c>
      <c r="AJ62" s="58">
        <v>0.11790833070956849</v>
      </c>
      <c r="AM62" s="57">
        <v>95.193215752563177</v>
      </c>
      <c r="AN62" s="57">
        <v>57.507519021575177</v>
      </c>
      <c r="AO62" s="57">
        <v>74.329831438264236</v>
      </c>
      <c r="AQ62" s="59">
        <v>49.723701290102071</v>
      </c>
      <c r="AR62" s="59">
        <v>50.276298709897929</v>
      </c>
      <c r="AT62" s="59">
        <v>70.580881741498587</v>
      </c>
      <c r="AU62" s="59">
        <v>29.419118258501424</v>
      </c>
    </row>
    <row r="63" spans="1:47">
      <c r="A63" s="56">
        <v>1320</v>
      </c>
      <c r="B63" s="57">
        <v>12.273510258349365</v>
      </c>
      <c r="C63" s="56"/>
      <c r="D63" s="58">
        <v>8.9102437632247948</v>
      </c>
      <c r="E63" s="58"/>
      <c r="F63" s="58">
        <v>6.0681746436655963</v>
      </c>
      <c r="G63" s="58"/>
      <c r="H63" s="58">
        <v>13.128861135379388</v>
      </c>
      <c r="I63" s="58"/>
      <c r="J63" s="58">
        <v>9.6638895640387457</v>
      </c>
      <c r="K63" s="58"/>
      <c r="L63" s="58">
        <v>5.9832058722576527</v>
      </c>
      <c r="Q63" s="58">
        <v>22.782374132122214</v>
      </c>
      <c r="R63" s="58">
        <v>3.7063306405221823</v>
      </c>
      <c r="S63" s="58">
        <v>16.585248773907033</v>
      </c>
      <c r="T63" s="58">
        <v>19.808842318040732</v>
      </c>
      <c r="U63" s="58">
        <v>1.3506143475617705</v>
      </c>
      <c r="V63" s="58"/>
      <c r="Y63" s="57">
        <v>1.3988282569821959</v>
      </c>
      <c r="Z63" s="58">
        <v>12.434136032207306</v>
      </c>
      <c r="AA63" s="58">
        <v>0.99088143219618985</v>
      </c>
      <c r="AC63" s="58">
        <v>45.342962169011209</v>
      </c>
      <c r="AD63" s="58">
        <v>11.573993791595903</v>
      </c>
      <c r="AE63" s="58">
        <v>2.2101640294643206</v>
      </c>
      <c r="AF63" s="58">
        <v>73.213774163620258</v>
      </c>
      <c r="AG63" s="58">
        <v>31.31548127897689</v>
      </c>
      <c r="AH63" s="58">
        <v>23.060432510967864</v>
      </c>
      <c r="AI63" s="58">
        <v>6.2759306357882911</v>
      </c>
      <c r="AJ63" s="58">
        <v>0.12049379858907107</v>
      </c>
      <c r="AM63" s="57">
        <v>90.233159296475449</v>
      </c>
      <c r="AN63" s="57">
        <v>56.188872796381652</v>
      </c>
      <c r="AO63" s="57">
        <v>71.293662379717077</v>
      </c>
      <c r="AQ63" s="59">
        <v>51.427967188269463</v>
      </c>
      <c r="AR63" s="59">
        <v>48.57203281173053</v>
      </c>
      <c r="AT63" s="59">
        <v>69.348130255056333</v>
      </c>
      <c r="AU63" s="59">
        <v>30.65186974494366</v>
      </c>
    </row>
    <row r="64" spans="1:47">
      <c r="A64" s="56">
        <v>1321</v>
      </c>
      <c r="B64" s="57">
        <v>12.196756414696159</v>
      </c>
      <c r="C64" s="56"/>
      <c r="D64" s="58">
        <v>5.4798976334782896</v>
      </c>
      <c r="E64" s="58"/>
      <c r="F64" s="58">
        <v>6.8622187423905991</v>
      </c>
      <c r="G64" s="58"/>
      <c r="H64" s="58">
        <v>8.8532675602388125</v>
      </c>
      <c r="I64" s="58"/>
      <c r="J64" s="58">
        <v>5.9979557658084683</v>
      </c>
      <c r="K64" s="58"/>
      <c r="L64" s="58">
        <v>3.8143679377316846</v>
      </c>
      <c r="Q64" s="58">
        <v>13.895635835800659</v>
      </c>
      <c r="R64" s="58">
        <v>4.1468854434411391</v>
      </c>
      <c r="S64" s="58">
        <v>11.172461460671409</v>
      </c>
      <c r="T64" s="58">
        <v>12.15192822564261</v>
      </c>
      <c r="U64" s="58">
        <v>0.86209506302433192</v>
      </c>
      <c r="V64" s="58"/>
      <c r="Y64" s="57">
        <v>1.4042140023855443</v>
      </c>
      <c r="Z64" s="58">
        <v>11.862676300527577</v>
      </c>
      <c r="AA64" s="58">
        <v>1.0200161448813287</v>
      </c>
      <c r="AC64" s="58">
        <v>45.61398384336804</v>
      </c>
      <c r="AD64" s="58">
        <v>11.652882282876071</v>
      </c>
      <c r="AE64" s="58">
        <v>2.2246903106907578</v>
      </c>
      <c r="AF64" s="58">
        <v>69.950193213216167</v>
      </c>
      <c r="AG64" s="58">
        <v>32.248722369520351</v>
      </c>
      <c r="AH64" s="58">
        <v>21.39600281422349</v>
      </c>
      <c r="AI64" s="58">
        <v>6.155728653938076</v>
      </c>
      <c r="AJ64" s="58">
        <v>0.12339206790827845</v>
      </c>
      <c r="AM64" s="57">
        <v>57.82955151237833</v>
      </c>
      <c r="AN64" s="57">
        <v>54.632752889208213</v>
      </c>
      <c r="AO64" s="57">
        <v>54.979052743179395</v>
      </c>
      <c r="AQ64" s="59">
        <v>44.394478671059822</v>
      </c>
      <c r="AR64" s="59">
        <v>55.605521328940164</v>
      </c>
      <c r="AT64" s="59">
        <v>60.10913844568654</v>
      </c>
      <c r="AU64" s="59">
        <v>39.89086155431346</v>
      </c>
    </row>
    <row r="65" spans="1:47">
      <c r="A65" s="56">
        <v>1322</v>
      </c>
      <c r="B65" s="57">
        <v>12.120997673309089</v>
      </c>
      <c r="C65" s="56"/>
      <c r="D65" s="58">
        <v>6.567962795967027</v>
      </c>
      <c r="E65" s="58"/>
      <c r="F65" s="58">
        <v>6.5619943643673047</v>
      </c>
      <c r="G65" s="58"/>
      <c r="H65" s="58">
        <v>10.46815320673041</v>
      </c>
      <c r="I65" s="58"/>
      <c r="J65" s="58">
        <v>8.290538191438749</v>
      </c>
      <c r="K65" s="58"/>
      <c r="L65" s="58">
        <v>2.9711432684142118</v>
      </c>
      <c r="Q65" s="58">
        <v>16.517732241232025</v>
      </c>
      <c r="R65" s="58">
        <v>3.9235206805688274</v>
      </c>
      <c r="S65" s="58">
        <v>13.196866582552229</v>
      </c>
      <c r="T65" s="58">
        <v>16.602327875334673</v>
      </c>
      <c r="U65" s="58">
        <v>0.67233146430529567</v>
      </c>
      <c r="V65" s="58"/>
      <c r="Y65" s="57">
        <v>1.4024413604593824</v>
      </c>
      <c r="Z65" s="58">
        <v>11.689965373457529</v>
      </c>
      <c r="AA65" s="58">
        <v>1.0154545912581849</v>
      </c>
      <c r="AC65" s="58">
        <v>45.652927268497514</v>
      </c>
      <c r="AD65" s="58">
        <v>11.672556443296408</v>
      </c>
      <c r="AE65" s="58">
        <v>2.2279073663860784</v>
      </c>
      <c r="AF65" s="58">
        <v>69.031692415956272</v>
      </c>
      <c r="AG65" s="58">
        <v>32.116931277189572</v>
      </c>
      <c r="AH65" s="58">
        <v>20.488700209830284</v>
      </c>
      <c r="AI65" s="58">
        <v>6.1102611230715054</v>
      </c>
      <c r="AJ65" s="58">
        <v>0.12648348654738556</v>
      </c>
      <c r="AM65" s="57">
        <v>69.15240141999152</v>
      </c>
      <c r="AN65" s="57">
        <v>53.83004773927027</v>
      </c>
      <c r="AO65" s="57">
        <v>60.008347889404149</v>
      </c>
      <c r="AQ65" s="59">
        <v>62.483726158879669</v>
      </c>
      <c r="AR65" s="59">
        <v>37.516273841120338</v>
      </c>
      <c r="AT65" s="59">
        <v>64.310517985625211</v>
      </c>
      <c r="AU65" s="59">
        <v>35.689482014374803</v>
      </c>
    </row>
    <row r="66" spans="1:47">
      <c r="A66" s="56">
        <v>1323</v>
      </c>
      <c r="B66" s="57">
        <v>12.046221132833999</v>
      </c>
      <c r="C66" s="56"/>
      <c r="D66" s="58">
        <v>6.9279832028093669</v>
      </c>
      <c r="E66" s="58"/>
      <c r="F66" s="58">
        <v>11.601351106565083</v>
      </c>
      <c r="G66" s="58"/>
      <c r="H66" s="58">
        <v>13.564239428913611</v>
      </c>
      <c r="I66" s="58"/>
      <c r="J66" s="58">
        <v>9.3825042574752295</v>
      </c>
      <c r="K66" s="58"/>
      <c r="L66" s="58">
        <v>5.6035890305183083</v>
      </c>
      <c r="Q66" s="58">
        <v>17.280549893451582</v>
      </c>
      <c r="R66" s="58">
        <v>6.8634518256136419</v>
      </c>
      <c r="S66" s="58">
        <v>17.08270996838635</v>
      </c>
      <c r="T66" s="58">
        <v>18.572012621746865</v>
      </c>
      <c r="U66" s="58">
        <v>1.2695377339326026</v>
      </c>
      <c r="V66" s="58"/>
      <c r="Y66" s="57">
        <v>1.3886474404446216</v>
      </c>
      <c r="Z66" s="58">
        <v>11.56128209835197</v>
      </c>
      <c r="AA66" s="58">
        <v>1.0092389049201738</v>
      </c>
      <c r="AC66" s="58">
        <v>45.299679537065899</v>
      </c>
      <c r="AD66" s="58">
        <v>11.591896120911667</v>
      </c>
      <c r="AE66" s="58">
        <v>2.2119768130883757</v>
      </c>
      <c r="AF66" s="58">
        <v>68.370751261064285</v>
      </c>
      <c r="AG66" s="58">
        <v>31.932695953176143</v>
      </c>
      <c r="AH66" s="58">
        <v>19.673924678197807</v>
      </c>
      <c r="AI66" s="58">
        <v>6.058793905897744</v>
      </c>
      <c r="AJ66" s="58">
        <v>0.12951082794364091</v>
      </c>
      <c r="AM66" s="57">
        <v>80.051467536656048</v>
      </c>
      <c r="AN66" s="57">
        <v>53.015426726183875</v>
      </c>
      <c r="AO66" s="57">
        <v>64.828483047853183</v>
      </c>
      <c r="AQ66" s="59">
        <v>59.342524423016322</v>
      </c>
      <c r="AR66" s="59">
        <v>40.657475576983678</v>
      </c>
      <c r="AT66" s="59">
        <v>68.249317699871568</v>
      </c>
      <c r="AU66" s="59">
        <v>31.750682300128432</v>
      </c>
    </row>
    <row r="67" spans="1:47">
      <c r="A67" s="56">
        <v>1324</v>
      </c>
      <c r="B67" s="57">
        <v>11.972414059180879</v>
      </c>
      <c r="C67" s="56"/>
      <c r="D67" s="58">
        <v>6.1695052828332066</v>
      </c>
      <c r="E67" s="58"/>
      <c r="F67" s="58">
        <v>8.4063755568479657</v>
      </c>
      <c r="G67" s="58"/>
      <c r="H67" s="58">
        <v>10.609303020992007</v>
      </c>
      <c r="I67" s="58"/>
      <c r="J67" s="58">
        <v>6.1002882466958583</v>
      </c>
      <c r="K67" s="58"/>
      <c r="L67" s="58">
        <v>4.5351681728956486</v>
      </c>
      <c r="Q67" s="58">
        <v>15.263332350997368</v>
      </c>
      <c r="R67" s="58">
        <v>4.9209408036311197</v>
      </c>
      <c r="S67" s="58">
        <v>13.347925299542132</v>
      </c>
      <c r="T67" s="58">
        <v>11.935873191021342</v>
      </c>
      <c r="U67" s="58">
        <v>1.0286901390327936</v>
      </c>
      <c r="V67" s="58"/>
      <c r="Y67" s="57">
        <v>1.3746023602691586</v>
      </c>
      <c r="Z67" s="58">
        <v>11.08320409528206</v>
      </c>
      <c r="AA67" s="58">
        <v>1.0142437620418712</v>
      </c>
      <c r="AC67" s="58">
        <v>44.936519357570916</v>
      </c>
      <c r="AD67" s="58">
        <v>11.508554511756431</v>
      </c>
      <c r="AE67" s="58">
        <v>2.195542314153041</v>
      </c>
      <c r="AF67" s="58">
        <v>65.638514256337132</v>
      </c>
      <c r="AG67" s="58">
        <v>32.103472798531449</v>
      </c>
      <c r="AH67" s="58">
        <v>18.295505762499566</v>
      </c>
      <c r="AI67" s="58">
        <v>5.9497990268333698</v>
      </c>
      <c r="AJ67" s="58">
        <v>0.13098309688419349</v>
      </c>
      <c r="AM67" s="57">
        <v>64.088152294473105</v>
      </c>
      <c r="AN67" s="57">
        <v>51.386454739667677</v>
      </c>
      <c r="AO67" s="57">
        <v>56.361148673700974</v>
      </c>
      <c r="AQ67" s="59">
        <v>48.124332044867842</v>
      </c>
      <c r="AR67" s="59">
        <v>51.875667955132151</v>
      </c>
      <c r="AT67" s="59">
        <v>63.592480390501294</v>
      </c>
      <c r="AU67" s="59">
        <v>36.407519609498699</v>
      </c>
    </row>
    <row r="68" spans="1:47">
      <c r="A68" s="56">
        <v>1325</v>
      </c>
      <c r="B68" s="57">
        <v>11.899563883355334</v>
      </c>
      <c r="C68" s="56"/>
      <c r="D68" s="58">
        <v>9.6658375392621405</v>
      </c>
      <c r="E68" s="58"/>
      <c r="F68" s="58">
        <v>8.1907398659057122</v>
      </c>
      <c r="G68" s="58"/>
      <c r="H68" s="58">
        <v>12.280975010631728</v>
      </c>
      <c r="I68" s="58"/>
      <c r="J68" s="58">
        <v>8.4093467146210923</v>
      </c>
      <c r="K68" s="58"/>
      <c r="L68" s="58">
        <v>3.3091044784009589</v>
      </c>
      <c r="Q68" s="58">
        <v>23.719424683333227</v>
      </c>
      <c r="R68" s="58">
        <v>4.7443783965499051</v>
      </c>
      <c r="S68" s="58">
        <v>15.435842155518769</v>
      </c>
      <c r="T68" s="58">
        <v>16.264455508179875</v>
      </c>
      <c r="U68" s="58">
        <v>0.75146017571203183</v>
      </c>
      <c r="V68" s="58"/>
      <c r="Y68" s="57">
        <v>1.326970253862003</v>
      </c>
      <c r="Z68" s="58">
        <v>10.359310436406631</v>
      </c>
      <c r="AA68" s="58">
        <v>1.0015348143459331</v>
      </c>
      <c r="AC68" s="58">
        <v>43.471311812710177</v>
      </c>
      <c r="AD68" s="58">
        <v>11.142588511900945</v>
      </c>
      <c r="AE68" s="58">
        <v>2.1252110627386673</v>
      </c>
      <c r="AF68" s="58">
        <v>61.440298457778866</v>
      </c>
      <c r="AG68" s="58">
        <v>31.713471700770448</v>
      </c>
      <c r="AH68" s="58">
        <v>16.572568763321097</v>
      </c>
      <c r="AI68" s="58">
        <v>5.7110962465966306</v>
      </c>
      <c r="AJ68" s="58">
        <v>0.13327556338226351</v>
      </c>
      <c r="AM68" s="57">
        <v>88.101948193037387</v>
      </c>
      <c r="AN68" s="57">
        <v>48.736720853386352</v>
      </c>
      <c r="AO68" s="57">
        <v>66.554925917398606</v>
      </c>
      <c r="AQ68" s="59">
        <v>63.316164278032304</v>
      </c>
      <c r="AR68" s="59">
        <v>36.683835721967689</v>
      </c>
      <c r="AT68" s="59">
        <v>71.215461612808056</v>
      </c>
      <c r="AU68" s="59">
        <v>28.784538387191944</v>
      </c>
    </row>
    <row r="69" spans="1:47">
      <c r="A69" s="56">
        <v>1326</v>
      </c>
      <c r="B69" s="57">
        <v>11.937501920494389</v>
      </c>
      <c r="C69" s="56"/>
      <c r="D69" s="58">
        <v>10.261881170141848</v>
      </c>
      <c r="E69" s="58"/>
      <c r="F69" s="58">
        <v>11.616656915840997</v>
      </c>
      <c r="G69" s="58"/>
      <c r="H69" s="58">
        <v>12.418507488973512</v>
      </c>
      <c r="I69" s="58"/>
      <c r="J69" s="58">
        <v>8.3068806075707204</v>
      </c>
      <c r="K69" s="58"/>
      <c r="L69" s="58">
        <v>1.99333593958879</v>
      </c>
      <c r="Q69" s="58">
        <v>25.289241807196895</v>
      </c>
      <c r="R69" s="58">
        <v>6.7659710768044032</v>
      </c>
      <c r="S69" s="58">
        <v>15.616747965651285</v>
      </c>
      <c r="T69" s="58">
        <v>16.144571972466164</v>
      </c>
      <c r="U69" s="58">
        <v>0.45239049400887638</v>
      </c>
      <c r="V69" s="58"/>
      <c r="Y69" s="57">
        <v>1.297871881153732</v>
      </c>
      <c r="Z69" s="58">
        <v>9.9558795042130264</v>
      </c>
      <c r="AA69" s="58">
        <v>0.96935157396775129</v>
      </c>
      <c r="AC69" s="58">
        <v>42.608141854133869</v>
      </c>
      <c r="AD69" s="58">
        <v>10.930447422272699</v>
      </c>
      <c r="AE69" s="58">
        <v>2.0842454296376718</v>
      </c>
      <c r="AF69" s="58">
        <v>59.133169603867046</v>
      </c>
      <c r="AG69" s="58">
        <v>30.70627421380232</v>
      </c>
      <c r="AH69" s="58">
        <v>16.124497699497571</v>
      </c>
      <c r="AI69" s="58">
        <v>5.5803119525326235</v>
      </c>
      <c r="AJ69" s="58">
        <v>0.13536814658046373</v>
      </c>
      <c r="AM69" s="57">
        <v>92.795889365438839</v>
      </c>
      <c r="AN69" s="57">
        <v>47.461202001250342</v>
      </c>
      <c r="AO69" s="57">
        <v>68.169646172072135</v>
      </c>
      <c r="AQ69" s="59">
        <v>57.314389900122585</v>
      </c>
      <c r="AR69" s="59">
        <v>42.685610099877415</v>
      </c>
      <c r="AT69" s="59">
        <v>73.001084149993972</v>
      </c>
      <c r="AU69" s="59">
        <v>26.998915850006039</v>
      </c>
    </row>
    <row r="70" spans="1:47">
      <c r="A70" s="56">
        <v>1327</v>
      </c>
      <c r="B70" s="57">
        <v>11.975699467619734</v>
      </c>
      <c r="C70" s="56"/>
      <c r="D70" s="58">
        <v>8.1848581351341192</v>
      </c>
      <c r="E70" s="58"/>
      <c r="F70" s="58">
        <v>12.973843508666722</v>
      </c>
      <c r="G70" s="58"/>
      <c r="H70" s="58">
        <v>12.724784451252017</v>
      </c>
      <c r="I70" s="58"/>
      <c r="J70" s="58">
        <v>10.08847994643587</v>
      </c>
      <c r="K70" s="58"/>
      <c r="L70" s="58">
        <v>3.2168603416214245</v>
      </c>
      <c r="Q70" s="58">
        <v>20.256709248645087</v>
      </c>
      <c r="R70" s="58">
        <v>7.5982497925550403</v>
      </c>
      <c r="S70" s="58">
        <v>16.010197865111532</v>
      </c>
      <c r="T70" s="58">
        <v>19.702787427762427</v>
      </c>
      <c r="U70" s="58">
        <v>0.72962653953875178</v>
      </c>
      <c r="V70" s="58"/>
      <c r="Y70" s="57">
        <v>1.3281788808983761</v>
      </c>
      <c r="Z70" s="58">
        <v>10.087370728172274</v>
      </c>
      <c r="AA70" s="58">
        <v>0.96294757322947755</v>
      </c>
      <c r="AC70" s="58">
        <v>43.69548409484478</v>
      </c>
      <c r="AD70" s="58">
        <v>11.218735204446361</v>
      </c>
      <c r="AE70" s="58">
        <v>2.1386994553610434</v>
      </c>
      <c r="AF70" s="58">
        <v>60.001010750142427</v>
      </c>
      <c r="AG70" s="58">
        <v>30.515220639336327</v>
      </c>
      <c r="AH70" s="58">
        <v>16.537394249507432</v>
      </c>
      <c r="AI70" s="58">
        <v>5.6716163334409924</v>
      </c>
      <c r="AJ70" s="58">
        <v>0.13834299213487117</v>
      </c>
      <c r="AM70" s="57">
        <v>86.030216950908127</v>
      </c>
      <c r="AN70" s="57">
        <v>48.306902271295492</v>
      </c>
      <c r="AO70" s="57">
        <v>65.347097235434831</v>
      </c>
      <c r="AQ70" s="59">
        <v>57.151058869872649</v>
      </c>
      <c r="AR70" s="59">
        <v>42.848941130127351</v>
      </c>
      <c r="AT70" s="59">
        <v>71.408886720332816</v>
      </c>
      <c r="AU70" s="59">
        <v>28.59111327966718</v>
      </c>
    </row>
    <row r="71" spans="1:47">
      <c r="A71" s="56">
        <v>1328</v>
      </c>
      <c r="B71" s="57">
        <v>12.014158299874143</v>
      </c>
      <c r="C71" s="56"/>
      <c r="D71" s="58">
        <v>6.4119807263342903</v>
      </c>
      <c r="E71" s="58"/>
      <c r="F71" s="58">
        <v>8.1907437318576406</v>
      </c>
      <c r="G71" s="58"/>
      <c r="H71" s="58">
        <v>11.028136760535936</v>
      </c>
      <c r="I71" s="58"/>
      <c r="J71" s="58">
        <v>7.360480095171452</v>
      </c>
      <c r="K71" s="58"/>
      <c r="L71" s="58">
        <v>1.8652900296690542</v>
      </c>
      <c r="Q71" s="58">
        <v>15.936890597758444</v>
      </c>
      <c r="R71" s="58">
        <v>4.8235560041548124</v>
      </c>
      <c r="S71" s="58">
        <v>13.88272858695386</v>
      </c>
      <c r="T71" s="58">
        <v>14.445198242253049</v>
      </c>
      <c r="U71" s="58">
        <v>0.42281284262807955</v>
      </c>
      <c r="V71" s="58"/>
      <c r="Y71" s="57">
        <v>1.3403784067580506</v>
      </c>
      <c r="Z71" s="58">
        <v>10.240946560065035</v>
      </c>
      <c r="AA71" s="58">
        <v>0.93489315412048635</v>
      </c>
      <c r="AC71" s="58">
        <v>44.190266524076627</v>
      </c>
      <c r="AD71" s="58">
        <v>11.355230671036022</v>
      </c>
      <c r="AE71" s="58">
        <v>2.1641968738204485</v>
      </c>
      <c r="AF71" s="58">
        <v>61.002796108533957</v>
      </c>
      <c r="AG71" s="58">
        <v>29.63766046535088</v>
      </c>
      <c r="AH71" s="58">
        <v>16.992146746268823</v>
      </c>
      <c r="AI71" s="58">
        <v>5.7371313849779426</v>
      </c>
      <c r="AJ71" s="58">
        <v>0.14073369426069285</v>
      </c>
      <c r="AM71" s="57">
        <v>67.362235788931883</v>
      </c>
      <c r="AN71" s="57">
        <v>48.863462068823132</v>
      </c>
      <c r="AO71" s="57">
        <v>56.672827887305033</v>
      </c>
      <c r="AQ71" s="59">
        <v>44.661658531863189</v>
      </c>
      <c r="AR71" s="59">
        <v>55.338341468136811</v>
      </c>
      <c r="AT71" s="59">
        <v>65.592718977685195</v>
      </c>
      <c r="AU71" s="59">
        <v>34.407281022314812</v>
      </c>
    </row>
    <row r="72" spans="1:47">
      <c r="A72" s="56">
        <v>1329</v>
      </c>
      <c r="B72" s="57">
        <v>12.052880204543037</v>
      </c>
      <c r="C72" s="56"/>
      <c r="D72" s="58">
        <v>7.8277128110876353</v>
      </c>
      <c r="E72" s="58"/>
      <c r="F72" s="58">
        <v>7.03486901279717</v>
      </c>
      <c r="G72" s="58"/>
      <c r="H72" s="58">
        <v>12.886278844842916</v>
      </c>
      <c r="I72" s="58"/>
      <c r="J72" s="58">
        <v>8.3829563937510159</v>
      </c>
      <c r="K72" s="58"/>
      <c r="L72" s="58">
        <v>6.1717000873559611</v>
      </c>
      <c r="Q72" s="58">
        <v>19.539103697387414</v>
      </c>
      <c r="R72" s="58">
        <v>4.1658363192809862</v>
      </c>
      <c r="S72" s="58">
        <v>16.230354499733462</v>
      </c>
      <c r="T72" s="58">
        <v>16.53225286425057</v>
      </c>
      <c r="U72" s="58">
        <v>1.3980990030362019</v>
      </c>
      <c r="V72" s="58"/>
      <c r="Y72" s="57">
        <v>1.3424202428105949</v>
      </c>
      <c r="Z72" s="58">
        <v>10.08038237431008</v>
      </c>
      <c r="AA72" s="58">
        <v>0.93054904377833392</v>
      </c>
      <c r="AC72" s="58">
        <v>44.351356126958962</v>
      </c>
      <c r="AD72" s="58">
        <v>11.406128011928283</v>
      </c>
      <c r="AE72" s="58">
        <v>2.1733716062811399</v>
      </c>
      <c r="AF72" s="58">
        <v>60.133392487339322</v>
      </c>
      <c r="AG72" s="58">
        <v>29.511363348868638</v>
      </c>
      <c r="AH72" s="58">
        <v>16.925528320083174</v>
      </c>
      <c r="AI72" s="58">
        <v>5.7251762062969753</v>
      </c>
      <c r="AJ72" s="58">
        <v>0.14243731450754327</v>
      </c>
      <c r="AM72" s="57">
        <v>80.503803470542621</v>
      </c>
      <c r="AN72" s="57">
        <v>48.684142841463284</v>
      </c>
      <c r="AO72" s="57">
        <v>62.885165836348179</v>
      </c>
      <c r="AQ72" s="59">
        <v>55.987937931457147</v>
      </c>
      <c r="AR72" s="59">
        <v>44.012062068542868</v>
      </c>
      <c r="AT72" s="59">
        <v>69.318449881292452</v>
      </c>
      <c r="AU72" s="59">
        <v>30.681550118707545</v>
      </c>
    </row>
    <row r="73" spans="1:47">
      <c r="A73" s="56">
        <v>1330</v>
      </c>
      <c r="B73" s="57">
        <v>12.091866981137503</v>
      </c>
      <c r="C73" s="56"/>
      <c r="D73" s="58">
        <v>8.0111605057227102</v>
      </c>
      <c r="E73" s="58"/>
      <c r="F73" s="58">
        <v>9.0622373286564013</v>
      </c>
      <c r="G73" s="58"/>
      <c r="H73" s="58">
        <v>10.992912541842079</v>
      </c>
      <c r="I73" s="58"/>
      <c r="J73" s="58">
        <v>7.9443208427700025</v>
      </c>
      <c r="K73" s="58"/>
      <c r="L73" s="58">
        <v>3.5150238046564857</v>
      </c>
      <c r="Q73" s="58">
        <v>20.082985576625735</v>
      </c>
      <c r="R73" s="58">
        <v>5.3961862172576405</v>
      </c>
      <c r="S73" s="58">
        <v>13.852954839839638</v>
      </c>
      <c r="T73" s="58">
        <v>15.743855738600647</v>
      </c>
      <c r="U73" s="58">
        <v>0.79577557168738644</v>
      </c>
      <c r="V73" s="58"/>
      <c r="Y73" s="57">
        <v>1.3655700996500548</v>
      </c>
      <c r="Z73" s="58">
        <v>9.7668799199612</v>
      </c>
      <c r="AA73" s="58">
        <v>0.92505245225872756</v>
      </c>
      <c r="AC73" s="58">
        <v>45.211781858624789</v>
      </c>
      <c r="AD73" s="58">
        <v>11.637105156080533</v>
      </c>
      <c r="AE73" s="58">
        <v>2.2168466379103289</v>
      </c>
      <c r="AF73" s="58">
        <v>58.347681721906831</v>
      </c>
      <c r="AG73" s="58">
        <v>29.348400172277724</v>
      </c>
      <c r="AH73" s="58">
        <v>16.592721841552077</v>
      </c>
      <c r="AI73" s="58">
        <v>5.6934869868231388</v>
      </c>
      <c r="AJ73" s="58">
        <v>0.14452315560495621</v>
      </c>
      <c r="AM73" s="57">
        <v>78.337477900522799</v>
      </c>
      <c r="AN73" s="57">
        <v>48.329246633711413</v>
      </c>
      <c r="AO73" s="57">
        <v>61.66934385367199</v>
      </c>
      <c r="AQ73" s="59">
        <v>56.021247110224948</v>
      </c>
      <c r="AR73" s="59">
        <v>43.978752889775045</v>
      </c>
      <c r="AT73" s="59">
        <v>69.074158841784708</v>
      </c>
      <c r="AU73" s="59">
        <v>30.925841158215299</v>
      </c>
    </row>
    <row r="74" spans="1:47">
      <c r="A74" s="56">
        <v>1331</v>
      </c>
      <c r="B74" s="57">
        <v>12.13112044147795</v>
      </c>
      <c r="C74" s="56"/>
      <c r="D74" s="58">
        <v>7.161194331966878</v>
      </c>
      <c r="E74" s="58"/>
      <c r="F74" s="58">
        <v>9.0360197977547934</v>
      </c>
      <c r="G74" s="58"/>
      <c r="H74" s="58">
        <v>8.9299898085719054</v>
      </c>
      <c r="I74" s="58"/>
      <c r="J74" s="58">
        <v>6.9885635847019456</v>
      </c>
      <c r="K74" s="58"/>
      <c r="L74" s="58">
        <v>1.9062618339594231</v>
      </c>
      <c r="Q74" s="58">
        <v>18.029600401706816</v>
      </c>
      <c r="R74" s="58">
        <v>5.4104959716451306</v>
      </c>
      <c r="S74" s="58">
        <v>11.259293888892403</v>
      </c>
      <c r="T74" s="58">
        <v>13.917580783624267</v>
      </c>
      <c r="U74" s="58">
        <v>0.43129259085095029</v>
      </c>
      <c r="V74" s="58"/>
      <c r="Y74" s="57">
        <v>1.4416836730995144</v>
      </c>
      <c r="Z74" s="58">
        <v>9.4535425827437667</v>
      </c>
      <c r="AA74" s="58">
        <v>0.9150145217729746</v>
      </c>
      <c r="AC74" s="58">
        <v>47.832911670183918</v>
      </c>
      <c r="AD74" s="58">
        <v>12.322026846032132</v>
      </c>
      <c r="AE74" s="58">
        <v>2.346755177664591</v>
      </c>
      <c r="AF74" s="58">
        <v>56.557655652328243</v>
      </c>
      <c r="AG74" s="58">
        <v>29.041171218411463</v>
      </c>
      <c r="AH74" s="58">
        <v>15.980098430542748</v>
      </c>
      <c r="AI74" s="58">
        <v>5.7586774882537091</v>
      </c>
      <c r="AJ74" s="58">
        <v>0.14536676202556389</v>
      </c>
      <c r="AM74" s="57">
        <v>68.789349452026883</v>
      </c>
      <c r="AN74" s="57">
        <v>48.265331730298158</v>
      </c>
      <c r="AO74" s="57">
        <v>57.058854196358908</v>
      </c>
      <c r="AQ74" s="59">
        <v>61.652290673775966</v>
      </c>
      <c r="AR74" s="59">
        <v>38.347709326224042</v>
      </c>
      <c r="AT74" s="59">
        <v>66.244934098141897</v>
      </c>
      <c r="AU74" s="59">
        <v>33.75506590185811</v>
      </c>
    </row>
    <row r="75" spans="1:47">
      <c r="A75" s="56">
        <v>1332</v>
      </c>
      <c r="B75" s="57">
        <v>12.170642409778289</v>
      </c>
      <c r="C75" s="56"/>
      <c r="D75" s="58">
        <v>8.5826397723228478</v>
      </c>
      <c r="E75" s="58"/>
      <c r="F75" s="58">
        <v>8.0582256717181195</v>
      </c>
      <c r="G75" s="58"/>
      <c r="H75" s="58">
        <v>10.98249677561072</v>
      </c>
      <c r="I75" s="58"/>
      <c r="J75" s="58">
        <v>8.818703980770124</v>
      </c>
      <c r="K75" s="58"/>
      <c r="L75" s="58">
        <v>3.3599482002495797</v>
      </c>
      <c r="Q75" s="58">
        <v>21.701713562313916</v>
      </c>
      <c r="R75" s="58">
        <v>4.851888607359828</v>
      </c>
      <c r="S75" s="58">
        <v>13.854575132599267</v>
      </c>
      <c r="T75" s="58">
        <v>17.64834936057899</v>
      </c>
      <c r="U75" s="58">
        <v>0.75970854841732638</v>
      </c>
      <c r="V75" s="58"/>
      <c r="Y75" s="57">
        <v>1.4787188804031484</v>
      </c>
      <c r="Z75" s="58">
        <v>9.2803780481408609</v>
      </c>
      <c r="AA75" s="58">
        <v>0.94133718024819701</v>
      </c>
      <c r="AC75" s="58">
        <v>49.165636845009672</v>
      </c>
      <c r="AD75" s="58">
        <v>12.67590568510446</v>
      </c>
      <c r="AE75" s="58">
        <v>2.4135682079013554</v>
      </c>
      <c r="AF75" s="58">
        <v>55.602144280687021</v>
      </c>
      <c r="AG75" s="58">
        <v>29.888176586593502</v>
      </c>
      <c r="AH75" s="58">
        <v>15.60855313786641</v>
      </c>
      <c r="AI75" s="58">
        <v>5.7951142698717444</v>
      </c>
      <c r="AJ75" s="58">
        <v>0.14406890281298143</v>
      </c>
      <c r="AM75" s="57">
        <v>82.942706768781093</v>
      </c>
      <c r="AN75" s="57">
        <v>48.368244837523946</v>
      </c>
      <c r="AO75" s="57">
        <v>63.897138669514</v>
      </c>
      <c r="AQ75" s="59">
        <v>68.358865955340988</v>
      </c>
      <c r="AR75" s="59">
        <v>31.641134044659015</v>
      </c>
      <c r="AT75" s="59">
        <v>69.889164895042526</v>
      </c>
      <c r="AU75" s="59">
        <v>30.110835104957477</v>
      </c>
    </row>
    <row r="76" spans="1:47">
      <c r="A76" s="56">
        <v>1333</v>
      </c>
      <c r="B76" s="57">
        <v>12.210434722730726</v>
      </c>
      <c r="C76" s="56"/>
      <c r="D76" s="58">
        <v>10.369258344039542</v>
      </c>
      <c r="E76" s="58"/>
      <c r="F76" s="58">
        <v>9.4996643375915717</v>
      </c>
      <c r="G76" s="58"/>
      <c r="H76" s="58">
        <v>11.950808215231921</v>
      </c>
      <c r="I76" s="58"/>
      <c r="J76" s="58">
        <v>6.9805000476375305</v>
      </c>
      <c r="K76" s="58"/>
      <c r="L76" s="58">
        <v>1.191790993144036</v>
      </c>
      <c r="Q76" s="58">
        <v>26.332859973561362</v>
      </c>
      <c r="R76" s="58">
        <v>5.751673412451793</v>
      </c>
      <c r="S76" s="58">
        <v>15.08421583262246</v>
      </c>
      <c r="T76" s="58">
        <v>14.03819716143262</v>
      </c>
      <c r="U76" s="58">
        <v>0.26930063269904914</v>
      </c>
      <c r="V76" s="58"/>
      <c r="Y76" s="57">
        <v>1.5104223141962496</v>
      </c>
      <c r="Z76" s="58">
        <v>9.1965539323442282</v>
      </c>
      <c r="AA76" s="58">
        <v>0.97177519612155638</v>
      </c>
      <c r="AC76" s="58">
        <v>50.326144143471289</v>
      </c>
      <c r="AD76" s="58">
        <v>12.985927825009863</v>
      </c>
      <c r="AE76" s="58">
        <v>2.4720002228227349</v>
      </c>
      <c r="AF76" s="58">
        <v>55.179791088441831</v>
      </c>
      <c r="AG76" s="58">
        <v>30.866549620740027</v>
      </c>
      <c r="AH76" s="58">
        <v>15.389451351144851</v>
      </c>
      <c r="AI76" s="58">
        <v>5.8489200208166761</v>
      </c>
      <c r="AJ76" s="58">
        <v>0.14482479444147761</v>
      </c>
      <c r="AM76" s="57">
        <v>91.782310219190933</v>
      </c>
      <c r="AN76" s="57">
        <v>48.715538016539476</v>
      </c>
      <c r="AO76" s="57">
        <v>68.30920425566498</v>
      </c>
      <c r="AQ76" s="59">
        <v>62.493072292937612</v>
      </c>
      <c r="AR76" s="59">
        <v>37.506927707062395</v>
      </c>
      <c r="AT76" s="59">
        <v>71.701199654487439</v>
      </c>
      <c r="AU76" s="59">
        <v>28.298800345512564</v>
      </c>
    </row>
    <row r="77" spans="1:47">
      <c r="A77" s="56">
        <v>1334</v>
      </c>
      <c r="B77" s="57">
        <v>12.250499229591101</v>
      </c>
      <c r="C77" s="56"/>
      <c r="D77" s="58">
        <v>8.9521499040514207</v>
      </c>
      <c r="E77" s="58"/>
      <c r="F77" s="58">
        <v>8.504326787332138</v>
      </c>
      <c r="G77" s="58"/>
      <c r="H77" s="58">
        <v>9.1683308221370829</v>
      </c>
      <c r="I77" s="58"/>
      <c r="J77" s="58">
        <v>8.7388444943417998</v>
      </c>
      <c r="K77" s="58"/>
      <c r="L77" s="58">
        <v>2.9682189161143087</v>
      </c>
      <c r="Q77" s="58">
        <v>22.832820253739587</v>
      </c>
      <c r="R77" s="58">
        <v>5.1777790973489841</v>
      </c>
      <c r="S77" s="58">
        <v>11.57845134866659</v>
      </c>
      <c r="T77" s="58">
        <v>17.660632463256711</v>
      </c>
      <c r="U77" s="58">
        <v>0.67027633497127359</v>
      </c>
      <c r="V77" s="58"/>
      <c r="Y77" s="57">
        <v>1.5936991210205245</v>
      </c>
      <c r="Z77" s="58">
        <v>9.4094478369000036</v>
      </c>
      <c r="AA77" s="58">
        <v>0.96107335596131094</v>
      </c>
      <c r="AC77" s="58">
        <v>53.21337572908665</v>
      </c>
      <c r="AD77" s="58">
        <v>13.742385758210389</v>
      </c>
      <c r="AE77" s="58">
        <v>2.6153667588506528</v>
      </c>
      <c r="AF77" s="58">
        <v>56.539000461596927</v>
      </c>
      <c r="AG77" s="58">
        <v>30.538442239888298</v>
      </c>
      <c r="AH77" s="58">
        <v>15.66577913124153</v>
      </c>
      <c r="AI77" s="58">
        <v>6.0253483781027555</v>
      </c>
      <c r="AJ77" s="58">
        <v>0.14647176245723362</v>
      </c>
      <c r="AM77" s="57">
        <v>82.793708296992662</v>
      </c>
      <c r="AN77" s="57">
        <v>50.074977786834381</v>
      </c>
      <c r="AO77" s="57">
        <v>64.676921706480954</v>
      </c>
      <c r="AQ77" s="59">
        <v>55.074934329660898</v>
      </c>
      <c r="AR77" s="59">
        <v>44.925065670339109</v>
      </c>
      <c r="AT77" s="59">
        <v>69.124303466429069</v>
      </c>
      <c r="AU77" s="59">
        <v>30.875696533570935</v>
      </c>
    </row>
    <row r="78" spans="1:47">
      <c r="A78" s="56">
        <v>1335</v>
      </c>
      <c r="B78" s="57">
        <v>12.290837792264849</v>
      </c>
      <c r="C78" s="56"/>
      <c r="D78" s="58">
        <v>7.2777519357420175</v>
      </c>
      <c r="E78" s="58"/>
      <c r="F78" s="58">
        <v>7.2470795587853232</v>
      </c>
      <c r="G78" s="58"/>
      <c r="H78" s="58">
        <v>10.519542044884075</v>
      </c>
      <c r="I78" s="58"/>
      <c r="J78" s="58">
        <v>8.5742637655486664</v>
      </c>
      <c r="K78" s="58"/>
      <c r="L78" s="58">
        <v>5.2830563284152365</v>
      </c>
      <c r="Q78" s="58">
        <v>18.64300915615642</v>
      </c>
      <c r="R78" s="58">
        <v>4.4369779543994285</v>
      </c>
      <c r="S78" s="58">
        <v>13.292087309543282</v>
      </c>
      <c r="T78" s="58">
        <v>17.413195066220766</v>
      </c>
      <c r="U78" s="58">
        <v>1.1922345516221153</v>
      </c>
      <c r="V78" s="58"/>
      <c r="Y78" s="57">
        <v>1.5408595115921364</v>
      </c>
      <c r="Z78" s="58">
        <v>9.0626671055805943</v>
      </c>
      <c r="AA78" s="58">
        <v>0.94659607410261937</v>
      </c>
      <c r="AC78" s="58">
        <v>51.558079757211033</v>
      </c>
      <c r="AD78" s="58">
        <v>13.326007587082222</v>
      </c>
      <c r="AE78" s="58">
        <v>2.5355107953886176</v>
      </c>
      <c r="AF78" s="58">
        <v>54.534215828937043</v>
      </c>
      <c r="AG78" s="58">
        <v>30.090063821601507</v>
      </c>
      <c r="AH78" s="58">
        <v>15.011442524771827</v>
      </c>
      <c r="AI78" s="58">
        <v>5.8757743654529371</v>
      </c>
      <c r="AJ78" s="58">
        <v>0.14593002045385114</v>
      </c>
      <c r="AM78" s="57">
        <v>75.606376427044481</v>
      </c>
      <c r="AN78" s="57">
        <v>48.542197252737061</v>
      </c>
      <c r="AO78" s="57">
        <v>60.465908328713994</v>
      </c>
      <c r="AQ78" s="59">
        <v>53.483696804716118</v>
      </c>
      <c r="AR78" s="59">
        <v>46.516303195283889</v>
      </c>
      <c r="AT78" s="59">
        <v>67.71416342047138</v>
      </c>
      <c r="AU78" s="59">
        <v>32.285836579528606</v>
      </c>
    </row>
    <row r="79" spans="1:47">
      <c r="A79" s="56">
        <v>1336</v>
      </c>
      <c r="B79" s="57">
        <v>12.331452285393507</v>
      </c>
      <c r="C79" s="56"/>
      <c r="D79" s="58">
        <v>7.7952129279401952</v>
      </c>
      <c r="E79" s="58"/>
      <c r="F79" s="58">
        <v>9.8358133590878492</v>
      </c>
      <c r="G79" s="58"/>
      <c r="H79" s="58">
        <v>11.322884378260984</v>
      </c>
      <c r="I79" s="58"/>
      <c r="J79" s="58">
        <v>8.3223257958506238</v>
      </c>
      <c r="K79" s="58"/>
      <c r="L79" s="58">
        <v>1.614409496662816</v>
      </c>
      <c r="Q79" s="58">
        <v>20.055706535474844</v>
      </c>
      <c r="R79" s="58">
        <v>6.0556144385351054</v>
      </c>
      <c r="S79" s="58">
        <v>14.314988307586804</v>
      </c>
      <c r="T79" s="58">
        <v>16.98469115539659</v>
      </c>
      <c r="U79" s="58">
        <v>0.36408809176061929</v>
      </c>
      <c r="V79" s="58"/>
      <c r="Y79" s="57">
        <v>1.5951509659978034</v>
      </c>
      <c r="Z79" s="58">
        <v>9.585325098677723</v>
      </c>
      <c r="AA79" s="58">
        <v>0.92823876462402111</v>
      </c>
      <c r="AC79" s="58">
        <v>53.487795002894053</v>
      </c>
      <c r="AD79" s="58">
        <v>13.836301411951228</v>
      </c>
      <c r="AE79" s="58">
        <v>2.6319665503858012</v>
      </c>
      <c r="AF79" s="58">
        <v>57.762894787306983</v>
      </c>
      <c r="AG79" s="58">
        <v>29.517949029928463</v>
      </c>
      <c r="AH79" s="58">
        <v>15.605770862903409</v>
      </c>
      <c r="AI79" s="58">
        <v>6.0977576937886493</v>
      </c>
      <c r="AJ79" s="58">
        <v>0.14539410026663027</v>
      </c>
      <c r="AM79" s="57">
        <v>79.767344822498927</v>
      </c>
      <c r="AN79" s="57">
        <v>50.14502634493504</v>
      </c>
      <c r="AO79" s="57">
        <v>63.260626918364373</v>
      </c>
      <c r="AQ79" s="59">
        <v>51.766309274271634</v>
      </c>
      <c r="AR79" s="59">
        <v>48.233690725728351</v>
      </c>
      <c r="AT79" s="59">
        <v>68.37238356516994</v>
      </c>
      <c r="AU79" s="59">
        <v>31.627616434830053</v>
      </c>
    </row>
    <row r="80" spans="1:47">
      <c r="A80" s="56">
        <v>1337</v>
      </c>
      <c r="B80" s="57">
        <v>12.372344596441845</v>
      </c>
      <c r="C80" s="56"/>
      <c r="D80" s="58">
        <v>9.6160248628257428</v>
      </c>
      <c r="E80" s="58"/>
      <c r="F80" s="58">
        <v>13.098738640883022</v>
      </c>
      <c r="G80" s="58"/>
      <c r="H80" s="58">
        <v>13.419222124754739</v>
      </c>
      <c r="I80" s="58"/>
      <c r="J80" s="58">
        <v>7.9338326405426995</v>
      </c>
      <c r="K80" s="58"/>
      <c r="L80" s="58">
        <v>4.3209685188393969</v>
      </c>
      <c r="Q80" s="58">
        <v>24.848572152265749</v>
      </c>
      <c r="R80" s="58">
        <v>8.1096876227202195</v>
      </c>
      <c r="S80" s="58">
        <v>16.974628168463205</v>
      </c>
      <c r="T80" s="58">
        <v>16.27156053452304</v>
      </c>
      <c r="U80" s="58">
        <v>0.97384080370049908</v>
      </c>
      <c r="V80" s="58"/>
      <c r="Y80" s="57">
        <v>1.6615167705844904</v>
      </c>
      <c r="Z80" s="58">
        <v>10.225130218699865</v>
      </c>
      <c r="AA80" s="58">
        <v>0.93360433373241791</v>
      </c>
      <c r="AC80" s="58">
        <v>55.831185020729578</v>
      </c>
      <c r="AD80" s="58">
        <v>14.45453624408934</v>
      </c>
      <c r="AE80" s="58">
        <v>2.7489032669726501</v>
      </c>
      <c r="AF80" s="58">
        <v>61.707792116321464</v>
      </c>
      <c r="AG80" s="58">
        <v>29.700065258491012</v>
      </c>
      <c r="AH80" s="58">
        <v>16.357910567848183</v>
      </c>
      <c r="AI80" s="58">
        <v>6.3558601200522036</v>
      </c>
      <c r="AJ80" s="58">
        <v>0.14550893828717038</v>
      </c>
      <c r="AM80" s="57">
        <v>95.241071541446971</v>
      </c>
      <c r="AN80" s="57">
        <v>52.327416104139886</v>
      </c>
      <c r="AO80" s="57">
        <v>71.769205855826257</v>
      </c>
      <c r="AQ80" s="59">
        <v>58.089921098657449</v>
      </c>
      <c r="AR80" s="59">
        <v>41.910078901342537</v>
      </c>
      <c r="AT80" s="59">
        <v>71.366687460175015</v>
      </c>
      <c r="AU80" s="59">
        <v>28.633312539824988</v>
      </c>
    </row>
    <row r="81" spans="1:47">
      <c r="A81" s="56">
        <v>1338</v>
      </c>
      <c r="B81" s="57">
        <v>12.413516625785583</v>
      </c>
      <c r="C81" s="56"/>
      <c r="D81" s="58">
        <v>9.1182980691270323</v>
      </c>
      <c r="E81" s="58"/>
      <c r="F81" s="58">
        <v>8.4490777614780974</v>
      </c>
      <c r="G81" s="58"/>
      <c r="H81" s="58">
        <v>15.493767781836354</v>
      </c>
      <c r="I81" s="58"/>
      <c r="J81" s="58">
        <v>9.9582965594544905</v>
      </c>
      <c r="K81" s="58"/>
      <c r="L81" s="58">
        <v>5.3281394927210552</v>
      </c>
      <c r="Q81" s="58">
        <v>23.66574451604102</v>
      </c>
      <c r="R81" s="58">
        <v>5.2603382772629024</v>
      </c>
      <c r="S81" s="58">
        <v>19.609675694893948</v>
      </c>
      <c r="T81" s="58">
        <v>20.524205576892943</v>
      </c>
      <c r="U81" s="58">
        <v>1.2000361060991809</v>
      </c>
      <c r="V81" s="58"/>
      <c r="Y81" s="57">
        <v>1.7216789155745862</v>
      </c>
      <c r="Z81" s="58">
        <v>11.081204516526979</v>
      </c>
      <c r="AA81" s="58">
        <v>0.92398111742558275</v>
      </c>
      <c r="AC81" s="58">
        <v>57.975364889391713</v>
      </c>
      <c r="AD81" s="58">
        <v>15.022174563722578</v>
      </c>
      <c r="AE81" s="58">
        <v>2.8561633567108515</v>
      </c>
      <c r="AF81" s="58">
        <v>66.97106236544532</v>
      </c>
      <c r="AG81" s="58">
        <v>29.405306321236569</v>
      </c>
      <c r="AH81" s="58">
        <v>17.413677120016462</v>
      </c>
      <c r="AI81" s="58">
        <v>6.6311890533841886</v>
      </c>
      <c r="AJ81" s="58">
        <v>0.14631856965925097</v>
      </c>
      <c r="AM81" s="57">
        <v>97.380018637787785</v>
      </c>
      <c r="AN81" s="57">
        <v>54.862741836743943</v>
      </c>
      <c r="AO81" s="57">
        <v>74.05938723000915</v>
      </c>
      <c r="AQ81" s="59">
        <v>51.226588273719052</v>
      </c>
      <c r="AR81" s="59">
        <v>48.773411726280926</v>
      </c>
      <c r="AT81" s="59">
        <v>70.505016538338467</v>
      </c>
      <c r="AU81" s="59">
        <v>29.494983461661541</v>
      </c>
    </row>
    <row r="82" spans="1:47">
      <c r="A82" s="56">
        <v>1339</v>
      </c>
      <c r="B82" s="57">
        <v>12.454970286799698</v>
      </c>
      <c r="C82" s="56"/>
      <c r="D82" s="58">
        <v>3.6872093874546494</v>
      </c>
      <c r="E82" s="58"/>
      <c r="F82" s="58">
        <v>8.892236712984781</v>
      </c>
      <c r="G82" s="58"/>
      <c r="H82" s="58">
        <v>12.906120938417285</v>
      </c>
      <c r="I82" s="58"/>
      <c r="J82" s="58">
        <v>6.0882358083739465</v>
      </c>
      <c r="K82" s="58"/>
      <c r="L82" s="58">
        <v>5.3549852273403307</v>
      </c>
      <c r="Q82" s="58">
        <v>9.6119024360429464</v>
      </c>
      <c r="R82" s="58">
        <v>5.5673444191151198</v>
      </c>
      <c r="S82" s="58">
        <v>16.343722727318379</v>
      </c>
      <c r="T82" s="58">
        <v>12.609845876993059</v>
      </c>
      <c r="U82" s="58">
        <v>1.2052762930209324</v>
      </c>
      <c r="V82" s="58"/>
      <c r="Y82" s="57">
        <v>1.7292995862248159</v>
      </c>
      <c r="Z82" s="58">
        <v>11.600940396970618</v>
      </c>
      <c r="AA82" s="58">
        <v>0.90694887050661122</v>
      </c>
      <c r="AC82" s="58">
        <v>58.355363736066337</v>
      </c>
      <c r="AD82" s="58">
        <v>15.133245973209084</v>
      </c>
      <c r="AE82" s="58">
        <v>2.87658541103939</v>
      </c>
      <c r="AF82" s="58">
        <v>70.213798883761896</v>
      </c>
      <c r="AG82" s="58">
        <v>28.874434237532714</v>
      </c>
      <c r="AH82" s="58">
        <v>17.90194555190951</v>
      </c>
      <c r="AI82" s="58">
        <v>6.7892906247058491</v>
      </c>
      <c r="AJ82" s="58">
        <v>0.14942323273223879</v>
      </c>
      <c r="AM82" s="57">
        <v>56.582854263094255</v>
      </c>
      <c r="AN82" s="57">
        <v>55.994537431753649</v>
      </c>
      <c r="AO82" s="57">
        <v>55.060413651058234</v>
      </c>
      <c r="AQ82" s="59">
        <v>38.416937258678594</v>
      </c>
      <c r="AR82" s="59">
        <v>61.583062741321413</v>
      </c>
      <c r="AT82" s="59">
        <v>58.293573970264134</v>
      </c>
      <c r="AU82" s="59">
        <v>41.706426029735873</v>
      </c>
    </row>
    <row r="83" spans="1:47">
      <c r="A83" s="56">
        <v>1340</v>
      </c>
      <c r="B83" s="57">
        <v>12.496707505947347</v>
      </c>
      <c r="C83" s="56"/>
      <c r="D83" s="58">
        <v>8.2024281315730896</v>
      </c>
      <c r="E83" s="58"/>
      <c r="F83" s="58">
        <v>11.315573822399458</v>
      </c>
      <c r="G83" s="58"/>
      <c r="H83" s="58">
        <v>11.517397704213515</v>
      </c>
      <c r="I83" s="58"/>
      <c r="J83" s="58">
        <v>6.7389958495513707</v>
      </c>
      <c r="K83" s="58"/>
      <c r="L83" s="58">
        <v>4.8888468474475761</v>
      </c>
      <c r="Q83" s="58">
        <v>21.476513731793208</v>
      </c>
      <c r="R83" s="58">
        <v>7.1244171862983245</v>
      </c>
      <c r="S83" s="58">
        <v>14.59328149326144</v>
      </c>
      <c r="T83" s="58">
        <v>14.026599047312782</v>
      </c>
      <c r="U83" s="58">
        <v>1.0996186839505444</v>
      </c>
      <c r="V83" s="58"/>
      <c r="Y83" s="57">
        <v>1.7279775237848836</v>
      </c>
      <c r="Z83" s="58">
        <v>12.128065975897396</v>
      </c>
      <c r="AA83" s="58">
        <v>0.90344278506149445</v>
      </c>
      <c r="AC83" s="58">
        <v>58.434299898922674</v>
      </c>
      <c r="AD83" s="58">
        <v>15.16635274498616</v>
      </c>
      <c r="AE83" s="58">
        <v>2.8821811869131202</v>
      </c>
      <c r="AF83" s="58">
        <v>73.510585848631379</v>
      </c>
      <c r="AG83" s="58">
        <v>28.773944423946112</v>
      </c>
      <c r="AH83" s="58">
        <v>18.371975897421219</v>
      </c>
      <c r="AI83" s="58">
        <v>6.9199965714389302</v>
      </c>
      <c r="AJ83" s="58">
        <v>0.1494694757757086</v>
      </c>
      <c r="AM83" s="57">
        <v>82.604222274986</v>
      </c>
      <c r="AN83" s="57">
        <v>57.063150022102761</v>
      </c>
      <c r="AO83" s="57">
        <v>68.071405081369534</v>
      </c>
      <c r="AQ83" s="59">
        <v>54.349909289400181</v>
      </c>
      <c r="AR83" s="59">
        <v>45.650090710599812</v>
      </c>
      <c r="AT83" s="59">
        <v>66.730695120210555</v>
      </c>
      <c r="AU83" s="59">
        <v>33.269304879789452</v>
      </c>
    </row>
    <row r="84" spans="1:47">
      <c r="A84" s="56">
        <v>1341</v>
      </c>
      <c r="B84" s="57">
        <v>12.538730222869404</v>
      </c>
      <c r="C84" s="56"/>
      <c r="D84" s="58">
        <v>6.0197924446976678</v>
      </c>
      <c r="E84" s="58"/>
      <c r="F84" s="58">
        <v>11.178160499409412</v>
      </c>
      <c r="G84" s="58"/>
      <c r="H84" s="58">
        <v>11.349465552926713</v>
      </c>
      <c r="I84" s="58"/>
      <c r="J84" s="58">
        <v>9.0382095827841908</v>
      </c>
      <c r="K84" s="58"/>
      <c r="L84" s="58">
        <v>5.4761746461501932</v>
      </c>
      <c r="Q84" s="58">
        <v>15.83132579913757</v>
      </c>
      <c r="R84" s="58">
        <v>7.0775305441824239</v>
      </c>
      <c r="S84" s="58">
        <v>14.388608971939448</v>
      </c>
      <c r="T84" s="58">
        <v>18.905158992911076</v>
      </c>
      <c r="U84" s="58">
        <v>1.2308865344969118</v>
      </c>
      <c r="V84" s="58"/>
      <c r="Y84" s="57">
        <v>1.7466839196309683</v>
      </c>
      <c r="Z84" s="58">
        <v>12.560093554149585</v>
      </c>
      <c r="AA84" s="58">
        <v>0.88016367372276805</v>
      </c>
      <c r="AC84" s="58">
        <v>59.192037713984718</v>
      </c>
      <c r="AD84" s="58">
        <v>15.375830952573329</v>
      </c>
      <c r="AE84" s="58">
        <v>2.9212832309706953</v>
      </c>
      <c r="AF84" s="58">
        <v>76.239539592858478</v>
      </c>
      <c r="AG84" s="58">
        <v>28.043373363597862</v>
      </c>
      <c r="AH84" s="58">
        <v>19.168678508685744</v>
      </c>
      <c r="AI84" s="58">
        <v>7.1144440773013828</v>
      </c>
      <c r="AJ84" s="58">
        <v>0.14802985492575724</v>
      </c>
      <c r="AM84" s="57">
        <v>73.973925408001108</v>
      </c>
      <c r="AN84" s="57">
        <v>58.284497824121665</v>
      </c>
      <c r="AO84" s="57">
        <v>64.542067180505214</v>
      </c>
      <c r="AQ84" s="59">
        <v>47.098163518916088</v>
      </c>
      <c r="AR84" s="59">
        <v>52.901836481083919</v>
      </c>
      <c r="AT84" s="59">
        <v>64.105940976017067</v>
      </c>
      <c r="AU84" s="59">
        <v>35.89405902398294</v>
      </c>
    </row>
    <row r="85" spans="1:47">
      <c r="A85" s="56">
        <v>1342</v>
      </c>
      <c r="B85" s="57">
        <v>12.581040390474589</v>
      </c>
      <c r="C85" s="56"/>
      <c r="D85" s="58">
        <v>7.5725100805425161</v>
      </c>
      <c r="E85" s="58"/>
      <c r="F85" s="58">
        <v>7.1044695086470497</v>
      </c>
      <c r="G85" s="58"/>
      <c r="H85" s="58">
        <v>13.526144830675497</v>
      </c>
      <c r="I85" s="58"/>
      <c r="J85" s="58">
        <v>9.498543114614165</v>
      </c>
      <c r="K85" s="58"/>
      <c r="L85" s="58">
        <v>4.2031939726390375</v>
      </c>
      <c r="Q85" s="58">
        <v>20.002978141474021</v>
      </c>
      <c r="R85" s="58">
        <v>4.5236049274728494</v>
      </c>
      <c r="S85" s="58">
        <v>17.157883164746764</v>
      </c>
      <c r="T85" s="58">
        <v>19.966295459963646</v>
      </c>
      <c r="U85" s="58">
        <v>0.94411067475825794</v>
      </c>
      <c r="V85" s="58"/>
      <c r="Y85" s="57">
        <v>1.6953648241956116</v>
      </c>
      <c r="Z85" s="58">
        <v>13.033701447516085</v>
      </c>
      <c r="AA85" s="58">
        <v>0.84411858941717155</v>
      </c>
      <c r="AC85" s="58">
        <v>57.574655772515847</v>
      </c>
      <c r="AD85" s="58">
        <v>14.968168086292309</v>
      </c>
      <c r="AE85" s="58">
        <v>2.8431427503928974</v>
      </c>
      <c r="AF85" s="58">
        <v>79.229007768457279</v>
      </c>
      <c r="AG85" s="58">
        <v>26.905331395018866</v>
      </c>
      <c r="AH85" s="58">
        <v>20.039096306430476</v>
      </c>
      <c r="AI85" s="58">
        <v>7.1973855018262567</v>
      </c>
      <c r="AJ85" s="58">
        <v>0.14593696804954809</v>
      </c>
      <c r="AM85" s="57">
        <v>85.058302651472189</v>
      </c>
      <c r="AN85" s="57">
        <v>58.770890084461918</v>
      </c>
      <c r="AO85" s="57">
        <v>70.099944296196838</v>
      </c>
      <c r="AQ85" s="59">
        <v>50.786207238210245</v>
      </c>
      <c r="AR85" s="59">
        <v>49.213792761789747</v>
      </c>
      <c r="AT85" s="59">
        <v>66.481091809788154</v>
      </c>
      <c r="AU85" s="59">
        <v>33.518908190211846</v>
      </c>
    </row>
    <row r="86" spans="1:47">
      <c r="A86" s="56">
        <v>1343</v>
      </c>
      <c r="B86" s="57">
        <v>12.623639975030223</v>
      </c>
      <c r="C86" s="56"/>
      <c r="D86" s="58">
        <v>6.1910739189186952</v>
      </c>
      <c r="E86" s="58"/>
      <c r="F86" s="58">
        <v>11.279922503288281</v>
      </c>
      <c r="G86" s="58"/>
      <c r="H86" s="58">
        <v>12.150047081154856</v>
      </c>
      <c r="I86" s="58"/>
      <c r="J86" s="58">
        <v>7.8555111469543579</v>
      </c>
      <c r="K86" s="58"/>
      <c r="L86" s="58">
        <v>7.228240981131691</v>
      </c>
      <c r="Q86" s="58">
        <v>16.426476776651683</v>
      </c>
      <c r="R86" s="58">
        <v>7.2227680910624894</v>
      </c>
      <c r="S86" s="58">
        <v>15.421101170538305</v>
      </c>
      <c r="T86" s="58">
        <v>16.594315147127819</v>
      </c>
      <c r="U86" s="58">
        <v>1.6224694079430635</v>
      </c>
      <c r="V86" s="58"/>
      <c r="Y86" s="57">
        <v>1.7759356274671232</v>
      </c>
      <c r="Z86" s="58">
        <v>13.326858485837118</v>
      </c>
      <c r="AA86" s="58">
        <v>0.84118790362927109</v>
      </c>
      <c r="AC86" s="58">
        <v>60.438630484254119</v>
      </c>
      <c r="AD86" s="58">
        <v>15.725842183714452</v>
      </c>
      <c r="AE86" s="58">
        <v>2.9863373852117783</v>
      </c>
      <c r="AF86" s="58">
        <v>81.128471175067034</v>
      </c>
      <c r="AG86" s="58">
        <v>26.822297012520252</v>
      </c>
      <c r="AH86" s="58">
        <v>20.640758214850933</v>
      </c>
      <c r="AI86" s="58">
        <v>7.4433845037163557</v>
      </c>
      <c r="AJ86" s="58">
        <v>0.14395712502344371</v>
      </c>
      <c r="AM86" s="57">
        <v>75.308059988705395</v>
      </c>
      <c r="AN86" s="57">
        <v>60.458745486580604</v>
      </c>
      <c r="AO86" s="57">
        <v>66.266229454390682</v>
      </c>
      <c r="AQ86" s="59">
        <v>48.248230280446144</v>
      </c>
      <c r="AR86" s="59">
        <v>51.751769719553856</v>
      </c>
      <c r="AT86" s="59">
        <v>63.789088862483844</v>
      </c>
      <c r="AU86" s="59">
        <v>36.210911137516163</v>
      </c>
    </row>
    <row r="87" spans="1:47">
      <c r="A87" s="56">
        <v>1344</v>
      </c>
      <c r="B87" s="57">
        <v>12.666530956253622</v>
      </c>
      <c r="C87" s="56"/>
      <c r="D87" s="58">
        <v>8.9072691681448024</v>
      </c>
      <c r="E87" s="58"/>
      <c r="F87" s="58">
        <v>11.828174777072171</v>
      </c>
      <c r="G87" s="58"/>
      <c r="H87" s="58">
        <v>13.703519018119831</v>
      </c>
      <c r="I87" s="58"/>
      <c r="J87" s="58">
        <v>8.6496386913721608</v>
      </c>
      <c r="K87" s="58"/>
      <c r="L87" s="58">
        <v>5.6136692688162793</v>
      </c>
      <c r="Q87" s="58">
        <v>23.738388835348047</v>
      </c>
      <c r="R87" s="58">
        <v>7.6166281653577528</v>
      </c>
      <c r="S87" s="58">
        <v>17.402785705654662</v>
      </c>
      <c r="T87" s="58">
        <v>18.362383154764437</v>
      </c>
      <c r="U87" s="58">
        <v>1.2591828175049034</v>
      </c>
      <c r="V87" s="58"/>
      <c r="Y87" s="57">
        <v>1.775935627467123</v>
      </c>
      <c r="Z87" s="58">
        <v>12.92868515601981</v>
      </c>
      <c r="AA87" s="58">
        <v>0.83510205175627594</v>
      </c>
      <c r="AC87" s="58">
        <v>60.566688318111247</v>
      </c>
      <c r="AD87" s="58">
        <v>15.772303401785051</v>
      </c>
      <c r="AE87" s="58">
        <v>2.9944359280483197</v>
      </c>
      <c r="AF87" s="58">
        <v>78.818637471578612</v>
      </c>
      <c r="AG87" s="58">
        <v>26.63854907960468</v>
      </c>
      <c r="AH87" s="58">
        <v>20.170492036895102</v>
      </c>
      <c r="AI87" s="58">
        <v>7.378391741413564</v>
      </c>
      <c r="AJ87" s="58">
        <v>0.14177328555833973</v>
      </c>
      <c r="AM87" s="57">
        <v>94.975700057367789</v>
      </c>
      <c r="AN87" s="57">
        <v>59.57193895059423</v>
      </c>
      <c r="AO87" s="57">
        <v>75.255154635287241</v>
      </c>
      <c r="AQ87" s="59">
        <v>56.308156870296422</v>
      </c>
      <c r="AR87" s="59">
        <v>43.691843129703571</v>
      </c>
      <c r="AT87" s="59">
        <v>68.951227083706343</v>
      </c>
      <c r="AU87" s="59">
        <v>31.048772916293665</v>
      </c>
    </row>
    <row r="88" spans="1:47">
      <c r="A88" s="56">
        <v>1345</v>
      </c>
      <c r="B88" s="57">
        <v>12.70971532740408</v>
      </c>
      <c r="C88" s="56"/>
      <c r="D88" s="58">
        <v>8.1415099480464193</v>
      </c>
      <c r="E88" s="58"/>
      <c r="F88" s="58">
        <v>13.005907013992108</v>
      </c>
      <c r="G88" s="58"/>
      <c r="H88" s="58">
        <v>9.9146325699047608</v>
      </c>
      <c r="I88" s="58"/>
      <c r="J88" s="58">
        <v>5.1183661360409225</v>
      </c>
      <c r="K88" s="58"/>
      <c r="L88" s="58">
        <v>4.6565411605000335</v>
      </c>
      <c r="Q88" s="58">
        <v>21.794375704307104</v>
      </c>
      <c r="R88" s="58">
        <v>8.4224035142670299</v>
      </c>
      <c r="S88" s="58">
        <v>12.598360325745309</v>
      </c>
      <c r="T88" s="58">
        <v>10.919692563369978</v>
      </c>
      <c r="U88" s="58">
        <v>1.0437611301574394</v>
      </c>
      <c r="V88" s="58"/>
      <c r="Y88" s="57">
        <v>1.8131150641925942</v>
      </c>
      <c r="Z88" s="58">
        <v>12.658658565576307</v>
      </c>
      <c r="AA88" s="58">
        <v>0.81486549603958469</v>
      </c>
      <c r="AC88" s="58">
        <v>61.965675338641311</v>
      </c>
      <c r="AD88" s="58">
        <v>16.150072593878853</v>
      </c>
      <c r="AE88" s="58">
        <v>3.0654153311849548</v>
      </c>
      <c r="AF88" s="58">
        <v>77.284305250109611</v>
      </c>
      <c r="AG88" s="58">
        <v>26.00309315718556</v>
      </c>
      <c r="AH88" s="58">
        <v>19.892584123387685</v>
      </c>
      <c r="AI88" s="58">
        <v>7.4293901245447564</v>
      </c>
      <c r="AJ88" s="58">
        <v>0.14086459646829691</v>
      </c>
      <c r="AM88" s="57">
        <v>79.313717253189665</v>
      </c>
      <c r="AN88" s="57">
        <v>59.317688620010628</v>
      </c>
      <c r="AO88" s="57">
        <v>67.617959915204565</v>
      </c>
      <c r="AQ88" s="59">
        <v>40.915464043595136</v>
      </c>
      <c r="AR88" s="59">
        <v>59.084535956404849</v>
      </c>
      <c r="AT88" s="59">
        <v>65.374446614747555</v>
      </c>
      <c r="AU88" s="59">
        <v>34.625553385252445</v>
      </c>
    </row>
    <row r="89" spans="1:47">
      <c r="A89" s="56">
        <v>1346</v>
      </c>
      <c r="B89" s="57">
        <v>12.753195095375512</v>
      </c>
      <c r="C89" s="56"/>
      <c r="D89" s="58">
        <v>5.4610598284859204</v>
      </c>
      <c r="E89" s="58"/>
      <c r="F89" s="58">
        <v>4.6364900303927632</v>
      </c>
      <c r="G89" s="58"/>
      <c r="H89" s="58">
        <v>9.9559237388059429</v>
      </c>
      <c r="I89" s="58"/>
      <c r="J89" s="58">
        <v>7.6899284796481115</v>
      </c>
      <c r="K89" s="58"/>
      <c r="L89" s="58">
        <v>4.130704437163411</v>
      </c>
      <c r="Q89" s="58">
        <v>14.684318545649422</v>
      </c>
      <c r="R89" s="58">
        <v>3.0195206761589417</v>
      </c>
      <c r="S89" s="58">
        <v>12.658178119125344</v>
      </c>
      <c r="T89" s="58">
        <v>16.487359944723817</v>
      </c>
      <c r="U89" s="58">
        <v>0.92524152698207818</v>
      </c>
      <c r="V89" s="58"/>
      <c r="Y89" s="57">
        <v>1.9068437624508618</v>
      </c>
      <c r="Z89" s="58">
        <v>13.136487229814323</v>
      </c>
      <c r="AA89" s="58">
        <v>0.8059596441716449</v>
      </c>
      <c r="AC89" s="58">
        <v>65.307061718103654</v>
      </c>
      <c r="AD89" s="58">
        <v>17.035129235879577</v>
      </c>
      <c r="AE89" s="58">
        <v>3.2326242249946819</v>
      </c>
      <c r="AF89" s="58">
        <v>80.31782266895155</v>
      </c>
      <c r="AG89" s="58">
        <v>25.728854253786086</v>
      </c>
      <c r="AH89" s="58">
        <v>21.201404783039674</v>
      </c>
      <c r="AI89" s="58">
        <v>7.7294941576316258</v>
      </c>
      <c r="AJ89" s="58">
        <v>0.13876016035422697</v>
      </c>
      <c r="AM89" s="57">
        <v>64.034257781950572</v>
      </c>
      <c r="AN89" s="57">
        <v>61.864700924112519</v>
      </c>
      <c r="AO89" s="57">
        <v>61.561324935578803</v>
      </c>
      <c r="AQ89" s="59">
        <v>40.560639522921207</v>
      </c>
      <c r="AR89" s="59">
        <v>59.439360477078807</v>
      </c>
      <c r="AT89" s="59">
        <v>58.557240780549769</v>
      </c>
      <c r="AU89" s="59">
        <v>41.442759219450238</v>
      </c>
    </row>
    <row r="90" spans="1:47">
      <c r="A90" s="56">
        <v>1347</v>
      </c>
      <c r="B90" s="57">
        <v>12.796972280789721</v>
      </c>
      <c r="C90" s="56"/>
      <c r="D90" s="58">
        <v>6.0374491628443359</v>
      </c>
      <c r="E90" s="58"/>
      <c r="F90" s="58">
        <v>6.2989082072290241</v>
      </c>
      <c r="G90" s="58"/>
      <c r="H90" s="58">
        <v>12.731006677349432</v>
      </c>
      <c r="I90" s="58"/>
      <c r="J90" s="58">
        <v>9.4104488239461759</v>
      </c>
      <c r="K90" s="58"/>
      <c r="L90" s="58">
        <v>4.0005223536786083</v>
      </c>
      <c r="Q90" s="58">
        <v>16.30693356063621</v>
      </c>
      <c r="R90" s="58">
        <v>4.1254385334929529</v>
      </c>
      <c r="S90" s="58">
        <v>16.195939276584927</v>
      </c>
      <c r="T90" s="58">
        <v>20.276391620355312</v>
      </c>
      <c r="U90" s="58">
        <v>0.89544437790938591</v>
      </c>
      <c r="V90" s="58"/>
      <c r="Y90" s="57">
        <v>1.909280209483931</v>
      </c>
      <c r="Z90" s="58">
        <v>13.136487229814323</v>
      </c>
      <c r="AA90" s="58">
        <v>0.79632415107222754</v>
      </c>
      <c r="AC90" s="58">
        <v>65.529056943665438</v>
      </c>
      <c r="AD90" s="58">
        <v>17.107289410834312</v>
      </c>
      <c r="AE90" s="58">
        <v>3.2455323125963123</v>
      </c>
      <c r="AF90" s="58">
        <v>80.434244010862955</v>
      </c>
      <c r="AG90" s="58">
        <v>25.431097620627792</v>
      </c>
      <c r="AH90" s="58">
        <v>21.759336487856508</v>
      </c>
      <c r="AI90" s="58">
        <v>7.7856666439185966</v>
      </c>
      <c r="AJ90" s="58">
        <v>0.13733701077250324</v>
      </c>
      <c r="AM90" s="57">
        <v>75.675769022942362</v>
      </c>
      <c r="AN90" s="57">
        <v>62.268349708176139</v>
      </c>
      <c r="AO90" s="57">
        <v>67.345096136606713</v>
      </c>
      <c r="AQ90" s="59">
        <v>53.429034776905361</v>
      </c>
      <c r="AR90" s="59">
        <v>46.570965223094653</v>
      </c>
      <c r="AT90" s="59">
        <v>62.524229128018924</v>
      </c>
      <c r="AU90" s="59">
        <v>37.475770871981076</v>
      </c>
    </row>
    <row r="91" spans="1:47">
      <c r="A91" s="56">
        <v>1348</v>
      </c>
      <c r="B91" s="57">
        <v>12.841048918090316</v>
      </c>
      <c r="C91" s="56"/>
      <c r="D91" s="58">
        <v>6.9625480284239636</v>
      </c>
      <c r="E91" s="58"/>
      <c r="F91" s="58">
        <v>11.427115934120762</v>
      </c>
      <c r="G91" s="58"/>
      <c r="H91" s="58">
        <v>12.491138649217733</v>
      </c>
      <c r="I91" s="58"/>
      <c r="J91" s="58">
        <v>8.8297442697301332</v>
      </c>
      <c r="K91" s="58"/>
      <c r="L91" s="58">
        <v>2.9211668663686012</v>
      </c>
      <c r="Q91" s="58">
        <v>18.890068228368641</v>
      </c>
      <c r="R91" s="58">
        <v>7.5266290364682575</v>
      </c>
      <c r="S91" s="58">
        <v>15.900130789400391</v>
      </c>
      <c r="T91" s="58">
        <v>19.119728272338769</v>
      </c>
      <c r="U91" s="58">
        <v>0.65338140531055666</v>
      </c>
      <c r="V91" s="58"/>
      <c r="Y91" s="57">
        <v>1.847576620125992</v>
      </c>
      <c r="Z91" s="58">
        <v>13.689087948520285</v>
      </c>
      <c r="AA91" s="58">
        <v>0.76595651572771151</v>
      </c>
      <c r="AC91" s="58">
        <v>63.545663373257064</v>
      </c>
      <c r="AD91" s="58">
        <v>16.603329967213146</v>
      </c>
      <c r="AE91" s="58">
        <v>3.1491610989311538</v>
      </c>
      <c r="AF91" s="58">
        <v>83.939293139755705</v>
      </c>
      <c r="AG91" s="58">
        <v>24.470756746468602</v>
      </c>
      <c r="AH91" s="58">
        <v>23.256068514789536</v>
      </c>
      <c r="AI91" s="58">
        <v>7.8480510743411287</v>
      </c>
      <c r="AJ91" s="58">
        <v>0.13618874143031207</v>
      </c>
      <c r="AM91" s="57">
        <v>82.290376263130909</v>
      </c>
      <c r="AN91" s="57">
        <v>63.258761744877816</v>
      </c>
      <c r="AO91" s="57">
        <v>71.010964957559466</v>
      </c>
      <c r="AQ91" s="59">
        <v>55.911590318077728</v>
      </c>
      <c r="AR91" s="59">
        <v>44.088409681922251</v>
      </c>
      <c r="AT91" s="59">
        <v>64.892741120613479</v>
      </c>
      <c r="AU91" s="59">
        <v>35.107258879386521</v>
      </c>
    </row>
    <row r="92" spans="1:47">
      <c r="A92" s="56">
        <v>1349</v>
      </c>
      <c r="B92" s="57">
        <v>11.63903340381593</v>
      </c>
      <c r="C92" s="56"/>
      <c r="D92" s="58">
        <v>3.4899358856066689</v>
      </c>
      <c r="E92" s="58"/>
      <c r="F92" s="58">
        <v>4.4378972393826057</v>
      </c>
      <c r="G92" s="58"/>
      <c r="H92" s="58">
        <v>7.2287418321514609</v>
      </c>
      <c r="I92" s="58"/>
      <c r="J92" s="58">
        <v>4.284091617163245</v>
      </c>
      <c r="K92" s="58"/>
      <c r="L92" s="58">
        <v>0.52572934141999905</v>
      </c>
      <c r="Q92" s="58">
        <v>8.3138430733615145</v>
      </c>
      <c r="R92" s="58">
        <v>2.4730694026143243</v>
      </c>
      <c r="S92" s="58">
        <v>9.0535516877965598</v>
      </c>
      <c r="T92" s="58">
        <v>7.8127269318992756</v>
      </c>
      <c r="U92" s="58">
        <v>0.11988197189003962</v>
      </c>
      <c r="V92" s="58"/>
      <c r="Y92" s="57">
        <v>1.7693289185118144</v>
      </c>
      <c r="Z92" s="58">
        <v>14.184530839572943</v>
      </c>
      <c r="AA92" s="58">
        <v>0.76615193505431789</v>
      </c>
      <c r="AC92" s="58">
        <v>60.983345907781448</v>
      </c>
      <c r="AD92" s="58">
        <v>15.94712969359467</v>
      </c>
      <c r="AE92" s="58">
        <v>3.0239677116294938</v>
      </c>
      <c r="AF92" s="58">
        <v>87.103343800139598</v>
      </c>
      <c r="AG92" s="58">
        <v>24.4864741673724</v>
      </c>
      <c r="AH92" s="58">
        <v>24.700208870977715</v>
      </c>
      <c r="AI92" s="58">
        <v>7.6978293732588767</v>
      </c>
      <c r="AJ92" s="58">
        <v>0.13373091289265499</v>
      </c>
      <c r="AM92" s="57">
        <v>37.403221635033631</v>
      </c>
      <c r="AN92" s="57">
        <v>64.13541732764746</v>
      </c>
      <c r="AO92" s="57">
        <v>49.92346820907887</v>
      </c>
      <c r="AQ92" s="59">
        <v>27.913900715576666</v>
      </c>
      <c r="AR92" s="59">
        <v>72.086099284423327</v>
      </c>
      <c r="AT92" s="59">
        <v>44.911954803312589</v>
      </c>
      <c r="AU92" s="59">
        <v>55.088045196687411</v>
      </c>
    </row>
    <row r="93" spans="1:47">
      <c r="A93" s="56">
        <v>1350</v>
      </c>
      <c r="B93" s="57">
        <v>10.659723055732178</v>
      </c>
      <c r="C93" s="56"/>
      <c r="D93" s="58">
        <v>4.3382461314192069</v>
      </c>
      <c r="E93" s="58"/>
      <c r="F93" s="58">
        <v>6.4650769510270312</v>
      </c>
      <c r="G93" s="58"/>
      <c r="H93" s="58">
        <v>7.8030986795153741</v>
      </c>
      <c r="I93" s="58"/>
      <c r="J93" s="58">
        <v>4.9086965816566934</v>
      </c>
      <c r="K93" s="58"/>
      <c r="L93" s="58">
        <v>1.2343036671368708</v>
      </c>
      <c r="Q93" s="58">
        <v>9.1653999008483442</v>
      </c>
      <c r="R93" s="58">
        <v>3.0688274799142063</v>
      </c>
      <c r="S93" s="58">
        <v>9.6415851137112654</v>
      </c>
      <c r="T93" s="58">
        <v>7.5865898704031922</v>
      </c>
      <c r="U93" s="58">
        <v>0.28579750810688481</v>
      </c>
      <c r="V93" s="58"/>
      <c r="Y93" s="57">
        <v>1.7028336428884105</v>
      </c>
      <c r="Z93" s="58">
        <v>14.449087762628656</v>
      </c>
      <c r="AA93" s="58">
        <v>0.74059321522982346</v>
      </c>
      <c r="AC93" s="58">
        <v>58.815813422388651</v>
      </c>
      <c r="AD93" s="58">
        <v>15.393145754240926</v>
      </c>
      <c r="AE93" s="58">
        <v>2.9182127425954376</v>
      </c>
      <c r="AF93" s="58">
        <v>88.856527710730191</v>
      </c>
      <c r="AG93" s="58">
        <v>23.678770521851529</v>
      </c>
      <c r="AH93" s="58">
        <v>25.774574979718288</v>
      </c>
      <c r="AI93" s="58">
        <v>7.5709277337806125</v>
      </c>
      <c r="AJ93" s="58">
        <v>0.13201676778602597</v>
      </c>
      <c r="AM93" s="57">
        <v>40.458873815067165</v>
      </c>
      <c r="AN93" s="57">
        <v>64.396067138971333</v>
      </c>
      <c r="AO93" s="57">
        <v>51.518743458337077</v>
      </c>
      <c r="AQ93" s="59">
        <v>37.886344522999735</v>
      </c>
      <c r="AR93" s="59">
        <v>62.113655477000265</v>
      </c>
      <c r="AT93" s="59">
        <v>47.136657934073753</v>
      </c>
      <c r="AU93" s="59">
        <v>52.863342065926254</v>
      </c>
    </row>
    <row r="94" spans="1:47">
      <c r="A94" s="56">
        <v>1351</v>
      </c>
      <c r="B94" s="57">
        <v>9.8618558514616357</v>
      </c>
      <c r="C94" s="56"/>
      <c r="D94" s="58">
        <v>5.3773150435481076</v>
      </c>
      <c r="E94" s="58"/>
      <c r="F94" s="58">
        <v>6.1575025057592683</v>
      </c>
      <c r="G94" s="58"/>
      <c r="H94" s="58">
        <v>7.9808337608901114</v>
      </c>
      <c r="I94" s="58"/>
      <c r="J94" s="58">
        <v>8.5390734496710525</v>
      </c>
      <c r="K94" s="58"/>
      <c r="L94" s="58">
        <v>0.27919691745477726</v>
      </c>
      <c r="Q94" s="58">
        <v>10.179916871313122</v>
      </c>
      <c r="R94" s="58">
        <v>2.5087097438745927</v>
      </c>
      <c r="S94" s="58">
        <v>9.7506919390405216</v>
      </c>
      <c r="T94" s="58">
        <v>11.264620488809397</v>
      </c>
      <c r="U94" s="58">
        <v>6.5437431273494412E-2</v>
      </c>
      <c r="V94" s="58"/>
      <c r="Y94" s="57">
        <v>1.6296990092534487</v>
      </c>
      <c r="Z94" s="58">
        <v>15.056862186039643</v>
      </c>
      <c r="AA94" s="58">
        <v>0.73125631803228708</v>
      </c>
      <c r="AC94" s="58">
        <v>56.409012910617434</v>
      </c>
      <c r="AD94" s="58">
        <v>14.775553896242405</v>
      </c>
      <c r="AE94" s="58">
        <v>2.8004529643485676</v>
      </c>
      <c r="AF94" s="58">
        <v>92.728330798779965</v>
      </c>
      <c r="AG94" s="58">
        <v>23.389294290494874</v>
      </c>
      <c r="AH94" s="58">
        <v>26.176608677770158</v>
      </c>
      <c r="AI94" s="58">
        <v>7.5013302923455925</v>
      </c>
      <c r="AJ94" s="58">
        <v>0.13016230156737046</v>
      </c>
      <c r="AM94" s="57">
        <v>45.029251187997723</v>
      </c>
      <c r="AN94" s="57">
        <v>64.679901363981273</v>
      </c>
      <c r="AO94" s="57">
        <v>53.851937792372155</v>
      </c>
      <c r="AQ94" s="59">
        <v>51.649542196977904</v>
      </c>
      <c r="AR94" s="59">
        <v>48.350457803022088</v>
      </c>
      <c r="AT94" s="59">
        <v>49.629823087222611</v>
      </c>
      <c r="AU94" s="59">
        <v>50.370176912777389</v>
      </c>
    </row>
    <row r="95" spans="1:47">
      <c r="A95" s="56">
        <v>1352</v>
      </c>
      <c r="B95" s="57">
        <v>9.8563917264805418</v>
      </c>
      <c r="C95" s="56"/>
      <c r="D95" s="58">
        <v>9.1121063889763221</v>
      </c>
      <c r="E95" s="58"/>
      <c r="F95" s="58">
        <v>9.1161972449648339</v>
      </c>
      <c r="G95" s="58"/>
      <c r="H95" s="58">
        <v>5.2896876731494711</v>
      </c>
      <c r="I95" s="58"/>
      <c r="J95" s="58">
        <v>4.0303462972950221</v>
      </c>
      <c r="K95" s="58"/>
      <c r="L95" s="58">
        <v>0.31135084520607048</v>
      </c>
      <c r="Q95" s="58">
        <v>17.236633545579657</v>
      </c>
      <c r="R95" s="58">
        <v>3.7099530062934503</v>
      </c>
      <c r="S95" s="58">
        <v>6.4622433528840864</v>
      </c>
      <c r="T95" s="58">
        <v>5.3061611129017194</v>
      </c>
      <c r="U95" s="58">
        <v>7.297958281934952E-2</v>
      </c>
      <c r="V95" s="58"/>
      <c r="Y95" s="57">
        <v>1.5969363668220971</v>
      </c>
      <c r="Z95" s="58">
        <v>14.75509355333322</v>
      </c>
      <c r="AA95" s="58">
        <v>0.73026745629416823</v>
      </c>
      <c r="AC95" s="58">
        <v>55.392111788244954</v>
      </c>
      <c r="AD95" s="58">
        <v>14.521289681269328</v>
      </c>
      <c r="AE95" s="58">
        <v>2.7515958518198369</v>
      </c>
      <c r="AF95" s="58">
        <v>91.001592375976671</v>
      </c>
      <c r="AG95" s="58">
        <v>23.366706380943356</v>
      </c>
      <c r="AH95" s="58">
        <v>24.983523349585447</v>
      </c>
      <c r="AI95" s="58">
        <v>7.4033801593890605</v>
      </c>
      <c r="AJ95" s="58">
        <v>0.12860738257022342</v>
      </c>
      <c r="AM95" s="57">
        <v>52.686712940029601</v>
      </c>
      <c r="AN95" s="57">
        <v>63.096090526065552</v>
      </c>
      <c r="AO95" s="57">
        <v>56.733993998407136</v>
      </c>
      <c r="AQ95" s="59">
        <v>61.419652080030843</v>
      </c>
      <c r="AR95" s="59">
        <v>38.580347919969164</v>
      </c>
      <c r="AT95" s="59">
        <v>54.349124144736116</v>
      </c>
      <c r="AU95" s="59">
        <v>45.65087585526387</v>
      </c>
    </row>
    <row r="96" spans="1:47">
      <c r="A96" s="56">
        <v>1353</v>
      </c>
      <c r="B96" s="57">
        <v>9.8509361113235414</v>
      </c>
      <c r="C96" s="56"/>
      <c r="D96" s="58">
        <v>6.1418738811764033</v>
      </c>
      <c r="E96" s="58"/>
      <c r="F96" s="58">
        <v>8.6897367418732543</v>
      </c>
      <c r="G96" s="58"/>
      <c r="H96" s="58">
        <v>9.0139827459750546</v>
      </c>
      <c r="I96" s="58"/>
      <c r="J96" s="58">
        <v>6.1261099951900491</v>
      </c>
      <c r="K96" s="58"/>
      <c r="L96" s="58">
        <v>3.3881780324619424</v>
      </c>
      <c r="Q96" s="58">
        <v>11.608864490158936</v>
      </c>
      <c r="R96" s="58">
        <v>3.5324042806076394</v>
      </c>
      <c r="S96" s="58">
        <v>11.011238149078356</v>
      </c>
      <c r="T96" s="58">
        <v>8.0492311563482808</v>
      </c>
      <c r="U96" s="58">
        <v>0.79424262589682382</v>
      </c>
      <c r="V96" s="58"/>
      <c r="Y96" s="57">
        <v>1.5411502211278392</v>
      </c>
      <c r="Z96" s="58">
        <v>14.805714518852751</v>
      </c>
      <c r="AA96" s="58">
        <v>0.6855411708381729</v>
      </c>
      <c r="AC96" s="58">
        <v>53.570351664310877</v>
      </c>
      <c r="AD96" s="58">
        <v>14.055417811287549</v>
      </c>
      <c r="AE96" s="58">
        <v>2.6626750050574031</v>
      </c>
      <c r="AF96" s="58">
        <v>91.446155741703933</v>
      </c>
      <c r="AG96" s="58">
        <v>21.94406916499608</v>
      </c>
      <c r="AH96" s="58">
        <v>24.398486676326087</v>
      </c>
      <c r="AI96" s="58">
        <v>7.3350706847043456</v>
      </c>
      <c r="AJ96" s="58">
        <v>0.12824156534862183</v>
      </c>
      <c r="AM96" s="57">
        <v>48.832614542849683</v>
      </c>
      <c r="AN96" s="57">
        <v>61.887063476025325</v>
      </c>
      <c r="AO96" s="57">
        <v>54.282837298493611</v>
      </c>
      <c r="AQ96" s="59">
        <v>48.352620288566996</v>
      </c>
      <c r="AR96" s="59">
        <v>51.647379711433004</v>
      </c>
      <c r="AT96" s="59">
        <v>52.915716401329703</v>
      </c>
      <c r="AU96" s="59">
        <v>47.084283598670289</v>
      </c>
    </row>
    <row r="97" spans="1:47">
      <c r="A97" s="56">
        <v>1354</v>
      </c>
      <c r="B97" s="57">
        <v>9.8454889927374349</v>
      </c>
      <c r="C97" s="56"/>
      <c r="D97" s="58">
        <v>5.5989772533473268</v>
      </c>
      <c r="E97" s="58"/>
      <c r="F97" s="58">
        <v>7.6017978372851385</v>
      </c>
      <c r="G97" s="58"/>
      <c r="H97" s="58">
        <v>9.041247983661993</v>
      </c>
      <c r="I97" s="58"/>
      <c r="J97" s="58">
        <v>6.8564953078367612</v>
      </c>
      <c r="K97" s="58"/>
      <c r="L97" s="58">
        <v>5.8577207692995357</v>
      </c>
      <c r="Q97" s="58">
        <v>10.574333300994597</v>
      </c>
      <c r="R97" s="58">
        <v>3.0866642952545749</v>
      </c>
      <c r="S97" s="58">
        <v>11.043685145822332</v>
      </c>
      <c r="T97" s="58">
        <v>8.9908885872531314</v>
      </c>
      <c r="U97" s="58">
        <v>1.3732550798443102</v>
      </c>
      <c r="V97" s="58"/>
      <c r="Y97" s="57">
        <v>1.4615924905768303</v>
      </c>
      <c r="Z97" s="58">
        <v>14.725276617639881</v>
      </c>
      <c r="AA97" s="58">
        <v>0.65724949956336953</v>
      </c>
      <c r="AC97" s="58">
        <v>50.912572350122758</v>
      </c>
      <c r="AD97" s="58">
        <v>13.369227050910272</v>
      </c>
      <c r="AE97" s="58">
        <v>2.5320696355652714</v>
      </c>
      <c r="AF97" s="58">
        <v>91.081170135802367</v>
      </c>
      <c r="AG97" s="58">
        <v>21.046600280730178</v>
      </c>
      <c r="AH97" s="58">
        <v>23.598827578957458</v>
      </c>
      <c r="AI97" s="58">
        <v>7.1815567056105101</v>
      </c>
      <c r="AJ97" s="58">
        <v>0.12546307443114507</v>
      </c>
      <c r="AM97" s="57">
        <v>47.748807342683811</v>
      </c>
      <c r="AN97" s="57">
        <v>60.150869568297026</v>
      </c>
      <c r="AO97" s="57">
        <v>52.897193564683342</v>
      </c>
      <c r="AQ97" s="59">
        <v>44.900539425310285</v>
      </c>
      <c r="AR97" s="59">
        <v>55.099460574689715</v>
      </c>
      <c r="AT97" s="59">
        <v>53.083603313342529</v>
      </c>
      <c r="AU97" s="59">
        <v>46.916396686657464</v>
      </c>
    </row>
    <row r="98" spans="1:47">
      <c r="A98" s="56">
        <v>1355</v>
      </c>
      <c r="B98" s="57">
        <v>9.8400503574896785</v>
      </c>
      <c r="C98" s="56"/>
      <c r="D98" s="58">
        <v>7.1785941515978386</v>
      </c>
      <c r="E98" s="58"/>
      <c r="F98" s="58">
        <v>6.7177397978334179</v>
      </c>
      <c r="G98" s="58"/>
      <c r="H98" s="58">
        <v>12.219729571462477</v>
      </c>
      <c r="I98" s="58"/>
      <c r="J98" s="58">
        <v>7.9155175588570472</v>
      </c>
      <c r="K98" s="58"/>
      <c r="L98" s="58">
        <v>9.1960098331667339</v>
      </c>
      <c r="Q98" s="58">
        <v>13.546883669836177</v>
      </c>
      <c r="R98" s="58">
        <v>2.7246189479468237</v>
      </c>
      <c r="S98" s="58">
        <v>14.924970430787381</v>
      </c>
      <c r="T98" s="58">
        <v>10.358809677799101</v>
      </c>
      <c r="U98" s="58">
        <v>2.1560433744868153</v>
      </c>
      <c r="V98" s="58"/>
      <c r="Y98" s="57">
        <v>1.3572467167073139</v>
      </c>
      <c r="Z98" s="58">
        <v>14.962433767431079</v>
      </c>
      <c r="AA98" s="58">
        <v>0.6464753922442682</v>
      </c>
      <c r="AC98" s="58">
        <v>47.378002858994456</v>
      </c>
      <c r="AD98" s="58">
        <v>12.451452169097548</v>
      </c>
      <c r="AE98" s="58">
        <v>2.3576769390129839</v>
      </c>
      <c r="AF98" s="58">
        <v>92.682222207809588</v>
      </c>
      <c r="AG98" s="58">
        <v>20.70960208930271</v>
      </c>
      <c r="AH98" s="58">
        <v>23.301048541190443</v>
      </c>
      <c r="AI98" s="58">
        <v>7.0928165444189943</v>
      </c>
      <c r="AJ98" s="58">
        <v>0.12292484886319589</v>
      </c>
      <c r="AM98" s="57">
        <v>60.783444726037636</v>
      </c>
      <c r="AN98" s="57">
        <v>59.062985310714886</v>
      </c>
      <c r="AO98" s="57">
        <v>58.605108873671909</v>
      </c>
      <c r="AQ98" s="59">
        <v>45.632284051532707</v>
      </c>
      <c r="AR98" s="59">
        <v>54.3677159484673</v>
      </c>
      <c r="AT98" s="59">
        <v>59.212255568167294</v>
      </c>
      <c r="AU98" s="59">
        <v>40.787744431832699</v>
      </c>
    </row>
    <row r="99" spans="1:47">
      <c r="A99" s="56">
        <v>1356</v>
      </c>
      <c r="B99" s="57">
        <v>9.8346201923683232</v>
      </c>
      <c r="C99" s="56"/>
      <c r="D99" s="58">
        <v>5.6448084024241476</v>
      </c>
      <c r="E99" s="58"/>
      <c r="F99" s="58">
        <v>5.6356600159310473</v>
      </c>
      <c r="G99" s="58"/>
      <c r="H99" s="58">
        <v>9.7707457215489217</v>
      </c>
      <c r="I99" s="58"/>
      <c r="J99" s="58">
        <v>5.1304259084165196</v>
      </c>
      <c r="K99" s="58"/>
      <c r="L99" s="58">
        <v>1.3870593867969756</v>
      </c>
      <c r="Q99" s="58">
        <v>10.644007669333146</v>
      </c>
      <c r="R99" s="58">
        <v>2.2831639798042414</v>
      </c>
      <c r="S99" s="58">
        <v>11.932897004797564</v>
      </c>
      <c r="T99" s="58">
        <v>6.7005945437285277</v>
      </c>
      <c r="U99" s="58">
        <v>0.32522848687985978</v>
      </c>
      <c r="V99" s="58"/>
      <c r="Y99" s="57">
        <v>1.4099608451298467</v>
      </c>
      <c r="Z99" s="58">
        <v>15.948909327268607</v>
      </c>
      <c r="AA99" s="58">
        <v>0.63847947149114481</v>
      </c>
      <c r="AC99" s="58">
        <v>49.322401626460952</v>
      </c>
      <c r="AD99" s="58">
        <v>12.973270279573008</v>
      </c>
      <c r="AE99" s="58">
        <v>2.4558888187319461</v>
      </c>
      <c r="AF99" s="58">
        <v>98.935976311733441</v>
      </c>
      <c r="AG99" s="58">
        <v>20.461372500569805</v>
      </c>
      <c r="AH99" s="58">
        <v>24.882448965279806</v>
      </c>
      <c r="AI99" s="58">
        <v>7.4061786452350642</v>
      </c>
      <c r="AJ99" s="58">
        <v>0.12183418816074078</v>
      </c>
      <c r="AM99" s="57">
        <v>45.248848487800764</v>
      </c>
      <c r="AN99" s="57">
        <v>62.10294395078045</v>
      </c>
      <c r="AO99" s="57">
        <v>52.67198496101917</v>
      </c>
      <c r="AQ99" s="59">
        <v>44.686143647017033</v>
      </c>
      <c r="AR99" s="59">
        <v>55.313856352982974</v>
      </c>
      <c r="AT99" s="59">
        <v>50.581953283929273</v>
      </c>
      <c r="AU99" s="59">
        <v>49.41804671607072</v>
      </c>
    </row>
    <row r="100" spans="1:47">
      <c r="A100" s="56">
        <v>1357</v>
      </c>
      <c r="B100" s="57">
        <v>9.829198484182001</v>
      </c>
      <c r="C100" s="56"/>
      <c r="D100" s="58">
        <v>5.8631874836367395</v>
      </c>
      <c r="E100" s="58"/>
      <c r="F100" s="58">
        <v>3.0151694217146985</v>
      </c>
      <c r="G100" s="58"/>
      <c r="H100" s="58">
        <v>9.5803709592445347</v>
      </c>
      <c r="I100" s="58"/>
      <c r="J100" s="58">
        <v>8.1456832419158207</v>
      </c>
      <c r="K100" s="58"/>
      <c r="L100" s="58">
        <v>6.2087522736201866</v>
      </c>
      <c r="Q100" s="58">
        <v>11.047041649581828</v>
      </c>
      <c r="R100" s="58">
        <v>1.2201521110983518</v>
      </c>
      <c r="S100" s="58">
        <v>11.69948783652586</v>
      </c>
      <c r="T100" s="58">
        <v>10.617349017413755</v>
      </c>
      <c r="U100" s="58">
        <v>1.4559057109424383</v>
      </c>
      <c r="V100" s="58"/>
      <c r="Y100" s="57">
        <v>1.4305100511929119</v>
      </c>
      <c r="Z100" s="58">
        <v>15.985775824514382</v>
      </c>
      <c r="AA100" s="58">
        <v>0.62971405366955679</v>
      </c>
      <c r="AC100" s="58">
        <v>50.147269327803883</v>
      </c>
      <c r="AD100" s="58">
        <v>13.201234207043935</v>
      </c>
      <c r="AE100" s="58">
        <v>2.498438805458143</v>
      </c>
      <c r="AF100" s="58">
        <v>99.308410503857644</v>
      </c>
      <c r="AG100" s="58">
        <v>20.188278004833077</v>
      </c>
      <c r="AH100" s="58">
        <v>24.985228767339898</v>
      </c>
      <c r="AI100" s="58">
        <v>7.4707152595218158</v>
      </c>
      <c r="AJ100" s="58">
        <v>0.12009763640514537</v>
      </c>
      <c r="AM100" s="57">
        <v>49.582747916117668</v>
      </c>
      <c r="AN100" s="57">
        <v>62.423247824625719</v>
      </c>
      <c r="AO100" s="57">
        <v>54.909970293421104</v>
      </c>
      <c r="AQ100" s="59">
        <v>46.183242839507564</v>
      </c>
      <c r="AR100" s="59">
        <v>53.816757160492436</v>
      </c>
      <c r="AT100" s="59">
        <v>52.645256926975428</v>
      </c>
      <c r="AU100" s="59">
        <v>47.354743073024572</v>
      </c>
    </row>
    <row r="101" spans="1:47">
      <c r="A101" s="56">
        <v>1358</v>
      </c>
      <c r="B101" s="57">
        <v>9.8237852197598841</v>
      </c>
      <c r="C101" s="56"/>
      <c r="D101" s="58">
        <v>7.203999068716092</v>
      </c>
      <c r="E101" s="58"/>
      <c r="F101" s="58">
        <v>5.1321559384693112</v>
      </c>
      <c r="G101" s="58"/>
      <c r="H101" s="58">
        <v>8.4578289835552525</v>
      </c>
      <c r="I101" s="58"/>
      <c r="J101" s="58">
        <v>7.7354643234047362</v>
      </c>
      <c r="K101" s="58"/>
      <c r="L101" s="58">
        <v>5.9100407950202243</v>
      </c>
      <c r="Q101" s="58">
        <v>13.562581420062783</v>
      </c>
      <c r="R101" s="58">
        <v>2.0744943141020631</v>
      </c>
      <c r="S101" s="58">
        <v>10.327847458274395</v>
      </c>
      <c r="T101" s="58">
        <v>10.062430459791678</v>
      </c>
      <c r="U101" s="58">
        <v>1.385972871070992</v>
      </c>
      <c r="V101" s="58"/>
      <c r="Y101" s="57">
        <v>1.3547225511188263</v>
      </c>
      <c r="Z101" s="58">
        <v>16.064971749861801</v>
      </c>
      <c r="AA101" s="58">
        <v>0.59996234326062992</v>
      </c>
      <c r="AC101" s="58">
        <v>47.591122546058862</v>
      </c>
      <c r="AD101" s="58">
        <v>12.538777368499812</v>
      </c>
      <c r="AE101" s="58">
        <v>2.3724895975579043</v>
      </c>
      <c r="AF101" s="58">
        <v>99.945060725003302</v>
      </c>
      <c r="AG101" s="58">
        <v>19.241899889078056</v>
      </c>
      <c r="AH101" s="58">
        <v>25.154496664873523</v>
      </c>
      <c r="AI101" s="58">
        <v>7.3961902593705826</v>
      </c>
      <c r="AJ101" s="58">
        <v>0.1175503402132162</v>
      </c>
      <c r="AM101" s="57">
        <v>53.537163236933154</v>
      </c>
      <c r="AN101" s="57">
        <v>61.626853117869445</v>
      </c>
      <c r="AO101" s="57">
        <v>56.409028803026658</v>
      </c>
      <c r="AQ101" s="59">
        <v>50.815740877163151</v>
      </c>
      <c r="AR101" s="59">
        <v>49.184259122836849</v>
      </c>
      <c r="AT101" s="59">
        <v>55.311507058598472</v>
      </c>
      <c r="AU101" s="59">
        <v>44.688492941401528</v>
      </c>
    </row>
    <row r="102" spans="1:47">
      <c r="A102" s="56">
        <v>1359</v>
      </c>
      <c r="B102" s="57">
        <v>9.8183803859516665</v>
      </c>
      <c r="C102" s="56"/>
      <c r="D102" s="58">
        <v>6.7280273626961442</v>
      </c>
      <c r="E102" s="58"/>
      <c r="F102" s="58">
        <v>7.4946391154696483</v>
      </c>
      <c r="G102" s="58"/>
      <c r="H102" s="58">
        <v>10.042110601419981</v>
      </c>
      <c r="I102" s="58"/>
      <c r="J102" s="58">
        <v>7.991720705908465</v>
      </c>
      <c r="K102" s="58"/>
      <c r="L102" s="58">
        <v>6.6074861370457034</v>
      </c>
      <c r="Q102" s="58">
        <v>12.656488359552762</v>
      </c>
      <c r="R102" s="58">
        <v>3.0260318354665952</v>
      </c>
      <c r="S102" s="58">
        <v>12.26146473014307</v>
      </c>
      <c r="T102" s="58">
        <v>10.374901916781994</v>
      </c>
      <c r="U102" s="58">
        <v>1.5496577172966675</v>
      </c>
      <c r="V102" s="58"/>
      <c r="Y102" s="57">
        <v>1.2807749691059065</v>
      </c>
      <c r="Z102" s="58">
        <v>15.877908091447626</v>
      </c>
      <c r="AA102" s="58">
        <v>0.60106283807130101</v>
      </c>
      <c r="AC102" s="58">
        <v>45.088691561489462</v>
      </c>
      <c r="AD102" s="58">
        <v>11.889370777677083</v>
      </c>
      <c r="AE102" s="58">
        <v>2.2490698390193118</v>
      </c>
      <c r="AF102" s="58">
        <v>98.92446525765989</v>
      </c>
      <c r="AG102" s="58">
        <v>19.284656300736522</v>
      </c>
      <c r="AH102" s="58">
        <v>24.906550481245198</v>
      </c>
      <c r="AI102" s="58">
        <v>7.2776789393029127</v>
      </c>
      <c r="AJ102" s="58">
        <v>0.11496662284526052</v>
      </c>
      <c r="AM102" s="57">
        <v>55.065202301583447</v>
      </c>
      <c r="AN102" s="57">
        <v>60.402952068445011</v>
      </c>
      <c r="AO102" s="57">
        <v>56.531349006161072</v>
      </c>
      <c r="AQ102" s="59">
        <v>51.02650452050311</v>
      </c>
      <c r="AR102" s="59">
        <v>48.973495479496876</v>
      </c>
      <c r="AT102" s="59">
        <v>56.791610881461708</v>
      </c>
      <c r="AU102" s="59">
        <v>43.208389118538285</v>
      </c>
    </row>
    <row r="103" spans="1:47">
      <c r="A103" s="56">
        <v>1360</v>
      </c>
      <c r="B103" s="57">
        <v>9.8129839696275116</v>
      </c>
      <c r="C103" s="56"/>
      <c r="D103" s="58">
        <v>6.8075534719989479</v>
      </c>
      <c r="E103" s="58"/>
      <c r="F103" s="58">
        <v>9.0756688108337258</v>
      </c>
      <c r="G103" s="58"/>
      <c r="H103" s="58">
        <v>9.3285586037612589</v>
      </c>
      <c r="I103" s="58"/>
      <c r="J103" s="58">
        <v>8.5018400850650835</v>
      </c>
      <c r="K103" s="58"/>
      <c r="L103" s="58">
        <v>1.975478843105011</v>
      </c>
      <c r="Q103" s="58">
        <v>12.795980362202739</v>
      </c>
      <c r="R103" s="58">
        <v>3.6602603875045987</v>
      </c>
      <c r="S103" s="58">
        <v>11.389335380036782</v>
      </c>
      <c r="T103" s="58">
        <v>11.01496437111866</v>
      </c>
      <c r="U103" s="58">
        <v>0.46334781176512801</v>
      </c>
      <c r="V103" s="58"/>
      <c r="Y103" s="57">
        <v>1.2749043180371062</v>
      </c>
      <c r="Z103" s="58">
        <v>15.653783367719281</v>
      </c>
      <c r="AA103" s="58">
        <v>0.58538006591215119</v>
      </c>
      <c r="AC103" s="58">
        <v>44.977116176499898</v>
      </c>
      <c r="AD103" s="58">
        <v>11.869839326082285</v>
      </c>
      <c r="AE103" s="58">
        <v>2.2448320580025212</v>
      </c>
      <c r="AF103" s="58">
        <v>97.669464044604297</v>
      </c>
      <c r="AG103" s="58">
        <v>18.788755803643923</v>
      </c>
      <c r="AH103" s="58">
        <v>24.599304964148548</v>
      </c>
      <c r="AI103" s="58">
        <v>7.2135886171673569</v>
      </c>
      <c r="AJ103" s="58">
        <v>0.10928073252161104</v>
      </c>
      <c r="AM103" s="57">
        <v>53.917755619517898</v>
      </c>
      <c r="AN103" s="57">
        <v>59.647070224596902</v>
      </c>
      <c r="AO103" s="57">
        <v>55.604118418577471</v>
      </c>
      <c r="AQ103" s="59">
        <v>47.34450709528592</v>
      </c>
      <c r="AR103" s="59">
        <v>52.655492904714073</v>
      </c>
      <c r="AT103" s="59">
        <v>56.731837675411711</v>
      </c>
      <c r="AU103" s="59">
        <v>43.268162324588296</v>
      </c>
    </row>
    <row r="104" spans="1:47">
      <c r="A104" s="56">
        <v>1361</v>
      </c>
      <c r="B104" s="57">
        <v>9.8075959576780392</v>
      </c>
      <c r="C104" s="56"/>
      <c r="D104" s="58">
        <v>6.7356451337294718</v>
      </c>
      <c r="E104" s="58"/>
      <c r="F104" s="58">
        <v>6.8966233634684473</v>
      </c>
      <c r="G104" s="58"/>
      <c r="H104" s="58">
        <v>5.9806759116736359</v>
      </c>
      <c r="I104" s="58"/>
      <c r="J104" s="58">
        <v>7.189868283037379</v>
      </c>
      <c r="K104" s="58"/>
      <c r="L104" s="58">
        <v>3.5081098518900067</v>
      </c>
      <c r="Q104" s="58">
        <v>12.65082926552431</v>
      </c>
      <c r="R104" s="58">
        <v>2.77830960254499</v>
      </c>
      <c r="S104" s="58">
        <v>7.3013074748057036</v>
      </c>
      <c r="T104" s="58">
        <v>9.2964433006516742</v>
      </c>
      <c r="U104" s="58">
        <v>0.8228924303774785</v>
      </c>
      <c r="V104" s="58"/>
      <c r="Y104" s="57">
        <v>1.2581390945788504</v>
      </c>
      <c r="Z104" s="58">
        <v>15.372612247602914</v>
      </c>
      <c r="AA104" s="58">
        <v>0.57184218133602083</v>
      </c>
      <c r="AC104" s="58">
        <v>44.479703573363402</v>
      </c>
      <c r="AD104" s="58">
        <v>11.748356434664265</v>
      </c>
      <c r="AE104" s="58">
        <v>2.221319733804346</v>
      </c>
      <c r="AF104" s="58">
        <v>96.05416824220076</v>
      </c>
      <c r="AG104" s="58">
        <v>18.361338940942101</v>
      </c>
      <c r="AH104" s="58">
        <v>24.288036447291386</v>
      </c>
      <c r="AI104" s="58">
        <v>7.1578314703246262</v>
      </c>
      <c r="AJ104" s="58">
        <v>0.10552839305354983</v>
      </c>
      <c r="AM104" s="57">
        <v>47.066439638747596</v>
      </c>
      <c r="AN104" s="57">
        <v>58.745175222163404</v>
      </c>
      <c r="AO104" s="57">
        <v>51.868888531106805</v>
      </c>
      <c r="AQ104" s="59">
        <v>46.775890737992079</v>
      </c>
      <c r="AR104" s="59">
        <v>53.224109262007914</v>
      </c>
      <c r="AT104" s="59">
        <v>53.825174548289645</v>
      </c>
      <c r="AU104" s="59">
        <v>46.174825451710348</v>
      </c>
    </row>
    <row r="105" spans="1:47">
      <c r="A105" s="56">
        <v>1362</v>
      </c>
      <c r="B105" s="57">
        <v>9.8022163370142827</v>
      </c>
      <c r="C105" s="56"/>
      <c r="D105" s="58">
        <v>5.7285667924567321</v>
      </c>
      <c r="E105" s="58"/>
      <c r="F105" s="58">
        <v>6.0430883670634881</v>
      </c>
      <c r="G105" s="58"/>
      <c r="H105" s="58">
        <v>8.964127124513583</v>
      </c>
      <c r="I105" s="58"/>
      <c r="J105" s="58">
        <v>8.0972764643342217</v>
      </c>
      <c r="K105" s="58"/>
      <c r="L105" s="58">
        <v>4.105413711825733</v>
      </c>
      <c r="Q105" s="58">
        <v>10.750863157917671</v>
      </c>
      <c r="R105" s="58">
        <v>2.4317228593706406</v>
      </c>
      <c r="S105" s="58">
        <v>10.942711619069231</v>
      </c>
      <c r="T105" s="58">
        <v>10.448641863496226</v>
      </c>
      <c r="U105" s="58">
        <v>0.96307897124104191</v>
      </c>
      <c r="V105" s="58"/>
      <c r="Y105" s="57">
        <v>1.2411096377865047</v>
      </c>
      <c r="Z105" s="58">
        <v>15.075708367470394</v>
      </c>
      <c r="AA105" s="58">
        <v>0.56860939409471511</v>
      </c>
      <c r="AC105" s="58">
        <v>43.970619824617849</v>
      </c>
      <c r="AD105" s="58">
        <v>11.623577432794024</v>
      </c>
      <c r="AE105" s="58">
        <v>2.1971955912404399</v>
      </c>
      <c r="AF105" s="58">
        <v>94.335537452727948</v>
      </c>
      <c r="AG105" s="58">
        <v>18.26460388415801</v>
      </c>
      <c r="AH105" s="58">
        <v>23.947000486809287</v>
      </c>
      <c r="AI105" s="58">
        <v>7.0563665201723609</v>
      </c>
      <c r="AJ105" s="58">
        <v>0.10489392728439373</v>
      </c>
      <c r="AM105" s="57">
        <v>48.160371754761648</v>
      </c>
      <c r="AN105" s="57">
        <v>57.930480590552754</v>
      </c>
      <c r="AO105" s="57">
        <v>51.987133021487899</v>
      </c>
      <c r="AQ105" s="59">
        <v>48.47795719773567</v>
      </c>
      <c r="AR105" s="59">
        <v>51.522042802264323</v>
      </c>
      <c r="AT105" s="59">
        <v>54.418495081738925</v>
      </c>
      <c r="AU105" s="59">
        <v>45.581504918261068</v>
      </c>
    </row>
    <row r="106" spans="1:47">
      <c r="A106" s="56">
        <v>1363</v>
      </c>
      <c r="B106" s="57">
        <v>9.796845094567658</v>
      </c>
      <c r="C106" s="56"/>
      <c r="D106" s="58">
        <v>4.1660567989412183</v>
      </c>
      <c r="E106" s="58"/>
      <c r="F106" s="58">
        <v>6.7966118839768681</v>
      </c>
      <c r="G106" s="58"/>
      <c r="H106" s="58">
        <v>12.157929269645056</v>
      </c>
      <c r="I106" s="58"/>
      <c r="J106" s="58">
        <v>8.4829006736885777</v>
      </c>
      <c r="K106" s="58"/>
      <c r="L106" s="58">
        <v>4.5952887238066999</v>
      </c>
      <c r="Q106" s="58">
        <v>7.8123260468909068</v>
      </c>
      <c r="R106" s="58">
        <v>2.7318623824869772</v>
      </c>
      <c r="S106" s="58">
        <v>14.840317234664466</v>
      </c>
      <c r="T106" s="58">
        <v>10.924196411314806</v>
      </c>
      <c r="U106" s="58">
        <v>1.0780845019109275</v>
      </c>
      <c r="V106" s="58"/>
      <c r="Y106" s="57">
        <v>1.2173018033373393</v>
      </c>
      <c r="Z106" s="58">
        <v>14.451680787138228</v>
      </c>
      <c r="AA106" s="58">
        <v>0.57207403870373796</v>
      </c>
      <c r="AC106" s="58">
        <v>43.218522690161869</v>
      </c>
      <c r="AD106" s="58">
        <v>11.434288312712678</v>
      </c>
      <c r="AE106" s="58">
        <v>2.1608916418810988</v>
      </c>
      <c r="AF106" s="58">
        <v>90.561794221749125</v>
      </c>
      <c r="AG106" s="58">
        <v>18.383006221096259</v>
      </c>
      <c r="AH106" s="58">
        <v>23.078522324880719</v>
      </c>
      <c r="AI106" s="58">
        <v>6.8901128519161334</v>
      </c>
      <c r="AJ106" s="58">
        <v>0.10382143465653762</v>
      </c>
      <c r="AM106" s="57">
        <v>47.204391140441146</v>
      </c>
      <c r="AN106" s="57">
        <v>56.249965765092774</v>
      </c>
      <c r="AO106" s="57">
        <v>50.690555860606409</v>
      </c>
      <c r="AQ106" s="59">
        <v>53.943529873552045</v>
      </c>
      <c r="AR106" s="59">
        <v>46.056470126447955</v>
      </c>
      <c r="AT106" s="59">
        <v>54.503408579203736</v>
      </c>
      <c r="AU106" s="59">
        <v>45.496591420796264</v>
      </c>
    </row>
    <row r="107" spans="1:47">
      <c r="A107" s="56">
        <v>1364</v>
      </c>
      <c r="B107" s="57">
        <v>9.7914822172899374</v>
      </c>
      <c r="C107" s="56"/>
      <c r="D107" s="58">
        <v>8.4049602436263466</v>
      </c>
      <c r="E107" s="58"/>
      <c r="F107" s="58">
        <v>7.8774780648683667</v>
      </c>
      <c r="G107" s="58"/>
      <c r="H107" s="58">
        <v>12.094473323160788</v>
      </c>
      <c r="I107" s="58"/>
      <c r="J107" s="58">
        <v>6.9981490196881806</v>
      </c>
      <c r="K107" s="58"/>
      <c r="L107" s="58">
        <v>7.9669952315806611</v>
      </c>
      <c r="Q107" s="58">
        <v>15.74885272656743</v>
      </c>
      <c r="R107" s="58">
        <v>3.1627508310214418</v>
      </c>
      <c r="S107" s="58">
        <v>14.761728208393883</v>
      </c>
      <c r="T107" s="58">
        <v>8.993977563201085</v>
      </c>
      <c r="U107" s="58">
        <v>1.869259185849772</v>
      </c>
      <c r="V107" s="58"/>
      <c r="Y107" s="57">
        <v>1.0889163086151004</v>
      </c>
      <c r="Z107" s="58">
        <v>14.104885733006498</v>
      </c>
      <c r="AA107" s="58">
        <v>0.56129839241073198</v>
      </c>
      <c r="AC107" s="58">
        <v>38.74229709275987</v>
      </c>
      <c r="AD107" s="58">
        <v>10.258564271141532</v>
      </c>
      <c r="AE107" s="58">
        <v>1.9382303067154825</v>
      </c>
      <c r="AF107" s="58">
        <v>88.516714930858441</v>
      </c>
      <c r="AG107" s="58">
        <v>18.043723374227017</v>
      </c>
      <c r="AH107" s="58">
        <v>22.644522394100029</v>
      </c>
      <c r="AI107" s="58">
        <v>6.6006315468630117</v>
      </c>
      <c r="AJ107" s="58">
        <v>0.10309796435793582</v>
      </c>
      <c r="AM107" s="57">
        <v>64.295276367323254</v>
      </c>
      <c r="AN107" s="57">
        <v>54.000128579301659</v>
      </c>
      <c r="AO107" s="57">
        <v>57.764039419907519</v>
      </c>
      <c r="AQ107" s="59">
        <v>62.055321766603569</v>
      </c>
      <c r="AR107" s="59">
        <v>37.944678233396431</v>
      </c>
      <c r="AT107" s="59">
        <v>63.080007858576636</v>
      </c>
      <c r="AU107" s="59">
        <v>36.919992141423364</v>
      </c>
    </row>
    <row r="108" spans="1:47">
      <c r="A108" s="56">
        <v>1365</v>
      </c>
      <c r="B108" s="57">
        <v>9.7861276921532117</v>
      </c>
      <c r="C108" s="56"/>
      <c r="D108" s="58">
        <v>6.9323492147280179</v>
      </c>
      <c r="E108" s="58"/>
      <c r="F108" s="58">
        <v>6.3405623410079919</v>
      </c>
      <c r="G108" s="58"/>
      <c r="H108" s="58">
        <v>9.9139771633791192</v>
      </c>
      <c r="I108" s="58"/>
      <c r="J108" s="58">
        <v>7.3293315479970529</v>
      </c>
      <c r="K108" s="58"/>
      <c r="L108" s="58">
        <v>3.4714692590671632</v>
      </c>
      <c r="Q108" s="58">
        <v>12.979322961739109</v>
      </c>
      <c r="R108" s="58">
        <v>2.542829230582027</v>
      </c>
      <c r="S108" s="58">
        <v>12.099429027212841</v>
      </c>
      <c r="T108" s="58">
        <v>9.4006033301413936</v>
      </c>
      <c r="U108" s="58">
        <v>0.81456021873939066</v>
      </c>
      <c r="V108" s="58"/>
      <c r="Y108" s="57">
        <v>1.0826111897722259</v>
      </c>
      <c r="Z108" s="58">
        <v>14.371619047283193</v>
      </c>
      <c r="AA108" s="58">
        <v>0.55625979375420698</v>
      </c>
      <c r="AC108" s="58">
        <v>38.59958089218582</v>
      </c>
      <c r="AD108" s="58">
        <v>10.229297305714555</v>
      </c>
      <c r="AE108" s="58">
        <v>1.932233212898631</v>
      </c>
      <c r="AF108" s="58">
        <v>90.321360350552993</v>
      </c>
      <c r="AG108" s="58">
        <v>17.888671944875057</v>
      </c>
      <c r="AH108" s="58">
        <v>23.1948242691209</v>
      </c>
      <c r="AI108" s="58">
        <v>6.695154424860295</v>
      </c>
      <c r="AJ108" s="58">
        <v>0.10335085740043209</v>
      </c>
      <c r="AM108" s="57">
        <v>53.516749027557729</v>
      </c>
      <c r="AN108" s="57">
        <v>54.720785982113412</v>
      </c>
      <c r="AO108" s="57">
        <v>52.954841891286215</v>
      </c>
      <c r="AQ108" s="59">
        <v>52.395103598557057</v>
      </c>
      <c r="AR108" s="59">
        <v>47.60489640144295</v>
      </c>
      <c r="AT108" s="59">
        <v>58.400488100389239</v>
      </c>
      <c r="AU108" s="59">
        <v>41.599511899610768</v>
      </c>
    </row>
    <row r="109" spans="1:47">
      <c r="A109" s="56">
        <v>1366</v>
      </c>
      <c r="B109" s="57">
        <v>9.7807815061498662</v>
      </c>
      <c r="C109" s="56"/>
      <c r="D109" s="58">
        <v>8.5518185005333009</v>
      </c>
      <c r="E109" s="58"/>
      <c r="F109" s="58">
        <v>6.0302317691603751</v>
      </c>
      <c r="G109" s="58"/>
      <c r="H109" s="58">
        <v>12.016024380926694</v>
      </c>
      <c r="I109" s="58"/>
      <c r="J109" s="58">
        <v>7.7323718559451828</v>
      </c>
      <c r="K109" s="58"/>
      <c r="L109" s="58">
        <v>4.4652553264844643</v>
      </c>
      <c r="Q109" s="58">
        <v>15.998847355749932</v>
      </c>
      <c r="R109" s="58">
        <v>2.415657055268106</v>
      </c>
      <c r="S109" s="58">
        <v>14.663732447086232</v>
      </c>
      <c r="T109" s="58">
        <v>9.8975130844119619</v>
      </c>
      <c r="U109" s="58">
        <v>1.047830451132252</v>
      </c>
      <c r="V109" s="58"/>
      <c r="Y109" s="57">
        <v>1.035689273179035</v>
      </c>
      <c r="Z109" s="58">
        <v>14.639881782737605</v>
      </c>
      <c r="AA109" s="58">
        <v>0.57173910931325522</v>
      </c>
      <c r="AC109" s="58">
        <v>37.004860253584134</v>
      </c>
      <c r="AD109" s="58">
        <v>9.8148569867201605</v>
      </c>
      <c r="AE109" s="58">
        <v>1.8535003096558003</v>
      </c>
      <c r="AF109" s="58">
        <v>92.140677377514109</v>
      </c>
      <c r="AG109" s="58">
        <v>18.393585582997439</v>
      </c>
      <c r="AH109" s="58">
        <v>23.254711993136883</v>
      </c>
      <c r="AI109" s="58">
        <v>6.6812108340420302</v>
      </c>
      <c r="AJ109" s="58">
        <v>0.10369680968381392</v>
      </c>
      <c r="AM109" s="57">
        <v>63.845082442497265</v>
      </c>
      <c r="AN109" s="57">
        <v>54.785667880238833</v>
      </c>
      <c r="AO109" s="57">
        <v>57.939945368631243</v>
      </c>
      <c r="AQ109" s="59">
        <v>53.587406136769744</v>
      </c>
      <c r="AR109" s="59">
        <v>46.412593863230271</v>
      </c>
      <c r="AT109" s="59">
        <v>62.4512842300906</v>
      </c>
      <c r="AU109" s="59">
        <v>37.5487157699094</v>
      </c>
    </row>
    <row r="110" spans="1:47">
      <c r="A110" s="56">
        <v>1367</v>
      </c>
      <c r="B110" s="57">
        <v>9.7754436462925369</v>
      </c>
      <c r="C110" s="56"/>
      <c r="D110" s="58">
        <v>5.1861242866631887</v>
      </c>
      <c r="E110" s="58"/>
      <c r="F110" s="58">
        <v>3.3917169261413727</v>
      </c>
      <c r="G110" s="58"/>
      <c r="H110" s="58">
        <v>12.344761727402634</v>
      </c>
      <c r="I110" s="58"/>
      <c r="J110" s="58">
        <v>7.644727233485102</v>
      </c>
      <c r="K110" s="58"/>
      <c r="L110" s="58">
        <v>4.2647136252468281</v>
      </c>
      <c r="Q110" s="58">
        <v>9.6946473774933093</v>
      </c>
      <c r="R110" s="58">
        <v>1.3571659124283204</v>
      </c>
      <c r="S110" s="58">
        <v>15.063755228957403</v>
      </c>
      <c r="T110" s="58">
        <v>9.7655472362498017</v>
      </c>
      <c r="U110" s="58">
        <v>1.000850883909139</v>
      </c>
      <c r="V110" s="58"/>
      <c r="Y110" s="57">
        <v>1.0112855901369688</v>
      </c>
      <c r="Z110" s="58">
        <v>14.643074887255452</v>
      </c>
      <c r="AA110" s="58">
        <v>0.57112216531254445</v>
      </c>
      <c r="AC110" s="58">
        <v>36.209482826485932</v>
      </c>
      <c r="AD110" s="58">
        <v>9.6119062135472486</v>
      </c>
      <c r="AE110" s="58">
        <v>1.8147347568196477</v>
      </c>
      <c r="AF110" s="58">
        <v>92.294361977184082</v>
      </c>
      <c r="AG110" s="58">
        <v>18.38084951334519</v>
      </c>
      <c r="AH110" s="58">
        <v>22.886632461986338</v>
      </c>
      <c r="AI110" s="58">
        <v>6.6743984402743042</v>
      </c>
      <c r="AJ110" s="58">
        <v>0.10439710579783235</v>
      </c>
      <c r="AM110" s="57">
        <v>49.563015276725679</v>
      </c>
      <c r="AN110" s="57">
        <v>54.322270871185168</v>
      </c>
      <c r="AO110" s="57">
        <v>50.860149513161261</v>
      </c>
      <c r="AQ110" s="59">
        <v>49.631179288707159</v>
      </c>
      <c r="AR110" s="59">
        <v>50.368820711292841</v>
      </c>
      <c r="AT110" s="59">
        <v>56.245647364951054</v>
      </c>
      <c r="AU110" s="59">
        <v>43.754352635048939</v>
      </c>
    </row>
    <row r="111" spans="1:47">
      <c r="A111" s="56">
        <v>1368</v>
      </c>
      <c r="B111" s="57">
        <v>9.7701140996140943</v>
      </c>
      <c r="C111" s="56"/>
      <c r="D111" s="58">
        <v>7.1302063386583292</v>
      </c>
      <c r="E111" s="58"/>
      <c r="F111" s="58">
        <v>5.4369759547810244</v>
      </c>
      <c r="G111" s="58"/>
      <c r="H111" s="58">
        <v>7.0631423024775142</v>
      </c>
      <c r="I111" s="58"/>
      <c r="J111" s="58">
        <v>6.2157532010472671</v>
      </c>
      <c r="K111" s="58"/>
      <c r="L111" s="58">
        <v>3.8803662689951017</v>
      </c>
      <c r="Q111" s="58">
        <v>13.318347291649486</v>
      </c>
      <c r="R111" s="58">
        <v>2.1731166577248118</v>
      </c>
      <c r="S111" s="58">
        <v>8.6181758675784401</v>
      </c>
      <c r="T111" s="58">
        <v>7.9240796435459488</v>
      </c>
      <c r="U111" s="58">
        <v>0.91072435102586891</v>
      </c>
      <c r="V111" s="58"/>
      <c r="Y111" s="57">
        <v>0.99241958021956844</v>
      </c>
      <c r="Z111" s="58">
        <v>14.158417490516833</v>
      </c>
      <c r="AA111" s="58">
        <v>0.57033224898169821</v>
      </c>
      <c r="AC111" s="58">
        <v>35.609267471398006</v>
      </c>
      <c r="AD111" s="58">
        <v>9.4604596496563946</v>
      </c>
      <c r="AE111" s="58">
        <v>1.7857095276388608</v>
      </c>
      <c r="AF111" s="58">
        <v>89.368951013445837</v>
      </c>
      <c r="AG111" s="58">
        <v>18.36253177671346</v>
      </c>
      <c r="AH111" s="58">
        <v>21.768328266655761</v>
      </c>
      <c r="AI111" s="58">
        <v>6.5674009026383064</v>
      </c>
      <c r="AJ111" s="58">
        <v>0.10416697712850574</v>
      </c>
      <c r="AM111" s="57">
        <v>48.704816879141269</v>
      </c>
      <c r="AN111" s="57">
        <v>52.6854408043136</v>
      </c>
      <c r="AO111" s="57">
        <v>49.632249591670046</v>
      </c>
      <c r="AQ111" s="59">
        <v>48.153012671611883</v>
      </c>
      <c r="AR111" s="59">
        <v>51.846987328388117</v>
      </c>
      <c r="AT111" s="59">
        <v>57.084402445068797</v>
      </c>
      <c r="AU111" s="59">
        <v>42.915597554931196</v>
      </c>
    </row>
    <row r="112" spans="1:47">
      <c r="A112" s="56">
        <v>1369</v>
      </c>
      <c r="B112" s="57">
        <v>9.7647928531675934</v>
      </c>
      <c r="C112" s="56"/>
      <c r="D112" s="58">
        <v>4.641195332797051</v>
      </c>
      <c r="E112" s="58"/>
      <c r="F112" s="58">
        <v>6.5742505006917398</v>
      </c>
      <c r="G112" s="58"/>
      <c r="H112" s="58">
        <v>7.5926145875860769</v>
      </c>
      <c r="I112" s="58"/>
      <c r="J112" s="58">
        <v>7.4817874979291279</v>
      </c>
      <c r="K112" s="58"/>
      <c r="L112" s="58">
        <v>3.1412872920372941</v>
      </c>
      <c r="Q112" s="58">
        <v>8.6623851443059543</v>
      </c>
      <c r="R112" s="58">
        <v>2.6247284283803096</v>
      </c>
      <c r="S112" s="58">
        <v>9.2635117193105359</v>
      </c>
      <c r="T112" s="58">
        <v>9.518755142990603</v>
      </c>
      <c r="U112" s="58">
        <v>0.73732090961226826</v>
      </c>
      <c r="V112" s="58"/>
      <c r="Y112" s="57">
        <v>1.0409106246936983</v>
      </c>
      <c r="Z112" s="58">
        <v>13.264278380884507</v>
      </c>
      <c r="AA112" s="58">
        <v>0.56642374166220499</v>
      </c>
      <c r="AC112" s="58">
        <v>37.42832307881946</v>
      </c>
      <c r="AD112" s="58">
        <v>9.9520273936169534</v>
      </c>
      <c r="AE112" s="58">
        <v>1.8780410744659362</v>
      </c>
      <c r="AF112" s="58">
        <v>83.846440739833596</v>
      </c>
      <c r="AG112" s="58">
        <v>18.243751459549042</v>
      </c>
      <c r="AH112" s="58">
        <v>20.055588911897374</v>
      </c>
      <c r="AI112" s="58">
        <v>6.4760434902890953</v>
      </c>
      <c r="AJ112" s="58">
        <v>0.10294471419238183</v>
      </c>
      <c r="AM112" s="57">
        <v>40.664664524223753</v>
      </c>
      <c r="AN112" s="57">
        <v>50.766744203633294</v>
      </c>
      <c r="AO112" s="57">
        <v>44.819807922774309</v>
      </c>
      <c r="AQ112" s="59">
        <v>46.900890513691742</v>
      </c>
      <c r="AR112" s="59">
        <v>53.099109486308251</v>
      </c>
      <c r="AT112" s="59">
        <v>53.58275464108214</v>
      </c>
      <c r="AU112" s="59">
        <v>46.417245358917867</v>
      </c>
    </row>
    <row r="113" spans="1:47">
      <c r="A113" s="56">
        <v>1370</v>
      </c>
      <c r="B113" s="57">
        <v>9.7594798940262688</v>
      </c>
      <c r="C113" s="56"/>
      <c r="D113" s="58">
        <v>6.8760430694586248</v>
      </c>
      <c r="E113" s="58"/>
      <c r="F113" s="58">
        <v>7.0409828791857301</v>
      </c>
      <c r="G113" s="58"/>
      <c r="H113" s="58">
        <v>14.73995331951917</v>
      </c>
      <c r="I113" s="58"/>
      <c r="J113" s="58">
        <v>9.4957043147893767</v>
      </c>
      <c r="K113" s="58"/>
      <c r="L113" s="58">
        <v>4.6939475599887048</v>
      </c>
      <c r="Q113" s="58">
        <v>12.823480028236025</v>
      </c>
      <c r="R113" s="58">
        <v>2.8079161076391594</v>
      </c>
      <c r="S113" s="58">
        <v>17.982387783665594</v>
      </c>
      <c r="T113" s="58">
        <v>12.05649084447605</v>
      </c>
      <c r="U113" s="58">
        <v>1.1018481090266927</v>
      </c>
      <c r="V113" s="58"/>
      <c r="Y113" s="57">
        <v>1.1079615826722171</v>
      </c>
      <c r="Z113" s="58">
        <v>12.975949473006954</v>
      </c>
      <c r="AA113" s="58">
        <v>0.56543586303326021</v>
      </c>
      <c r="AC113" s="58">
        <v>39.923705447562284</v>
      </c>
      <c r="AD113" s="58">
        <v>10.624390651942702</v>
      </c>
      <c r="AE113" s="58">
        <v>2.0044374133710208</v>
      </c>
      <c r="AF113" s="58">
        <v>82.142744111106524</v>
      </c>
      <c r="AG113" s="58">
        <v>18.218982396569544</v>
      </c>
      <c r="AH113" s="58">
        <v>19.288967587402492</v>
      </c>
      <c r="AI113" s="58">
        <v>6.5632200633655993</v>
      </c>
      <c r="AJ113" s="58">
        <v>0.10349202736342625</v>
      </c>
      <c r="AM113" s="57">
        <v>62.98958265558791</v>
      </c>
      <c r="AN113" s="57">
        <v>50.634867333355807</v>
      </c>
      <c r="AO113" s="57">
        <v>55.459497933553898</v>
      </c>
      <c r="AQ113" s="59">
        <v>66.276667118529048</v>
      </c>
      <c r="AR113" s="59">
        <v>33.723332881470945</v>
      </c>
      <c r="AT113" s="59">
        <v>63.423169342411576</v>
      </c>
      <c r="AU113" s="59">
        <v>36.576830657588424</v>
      </c>
    </row>
    <row r="114" spans="1:47">
      <c r="A114" s="56">
        <v>1371</v>
      </c>
      <c r="B114" s="57">
        <v>9.7541752092834724</v>
      </c>
      <c r="C114" s="56"/>
      <c r="D114" s="58">
        <v>6.730929302212874</v>
      </c>
      <c r="E114" s="58"/>
      <c r="F114" s="58">
        <v>7.2608992575111895</v>
      </c>
      <c r="G114" s="58"/>
      <c r="H114" s="58">
        <v>12.94748262728894</v>
      </c>
      <c r="I114" s="58"/>
      <c r="J114" s="58">
        <v>9.9518959190971934</v>
      </c>
      <c r="K114" s="58"/>
      <c r="L114" s="58">
        <v>7.4294860675422001</v>
      </c>
      <c r="Q114" s="58">
        <v>12.543024584331013</v>
      </c>
      <c r="R114" s="58">
        <v>2.8923721989532347</v>
      </c>
      <c r="S114" s="58">
        <v>15.794416430788143</v>
      </c>
      <c r="T114" s="58">
        <v>12.610077233045729</v>
      </c>
      <c r="U114" s="58">
        <v>1.7441218154305393</v>
      </c>
      <c r="V114" s="58"/>
      <c r="Y114" s="57">
        <v>1.1260943463400905</v>
      </c>
      <c r="Z114" s="58">
        <v>12.203363088054042</v>
      </c>
      <c r="AA114" s="58">
        <v>0.59134488431200305</v>
      </c>
      <c r="AC114" s="58">
        <v>40.663066939767887</v>
      </c>
      <c r="AD114" s="58">
        <v>10.830171023532435</v>
      </c>
      <c r="AE114" s="58">
        <v>2.0427665128501462</v>
      </c>
      <c r="AF114" s="58">
        <v>77.363952922182932</v>
      </c>
      <c r="AG114" s="58">
        <v>19.061175380499439</v>
      </c>
      <c r="AH114" s="58">
        <v>17.760418135611971</v>
      </c>
      <c r="AI114" s="58">
        <v>6.4210310078607815</v>
      </c>
      <c r="AJ114" s="58">
        <v>0.10334439542083201</v>
      </c>
      <c r="AM114" s="57">
        <v>61.026481200006408</v>
      </c>
      <c r="AN114" s="57">
        <v>48.907093720819027</v>
      </c>
      <c r="AO114" s="57">
        <v>53.65640601910475</v>
      </c>
      <c r="AQ114" s="59">
        <v>61.212597000891918</v>
      </c>
      <c r="AR114" s="59">
        <v>38.787402999108082</v>
      </c>
      <c r="AT114" s="59">
        <v>63.488443177071062</v>
      </c>
      <c r="AU114" s="59">
        <v>36.511556822928931</v>
      </c>
    </row>
    <row r="115" spans="1:47">
      <c r="A115" s="56">
        <v>1372</v>
      </c>
      <c r="B115" s="57">
        <v>9.7488787860526571</v>
      </c>
      <c r="C115" s="56"/>
      <c r="D115" s="58">
        <v>4.3961698379789667</v>
      </c>
      <c r="E115" s="58"/>
      <c r="F115" s="58">
        <v>8.4033558370643515</v>
      </c>
      <c r="G115" s="58"/>
      <c r="H115" s="58">
        <v>13.421899440903244</v>
      </c>
      <c r="I115" s="58"/>
      <c r="J115" s="58">
        <v>7.9647539074265552</v>
      </c>
      <c r="K115" s="58"/>
      <c r="L115" s="58">
        <v>5.8139372836352425</v>
      </c>
      <c r="Q115" s="58">
        <v>8.1858145948575771</v>
      </c>
      <c r="R115" s="58">
        <v>3.3437181577145809</v>
      </c>
      <c r="S115" s="58">
        <v>16.371907070470773</v>
      </c>
      <c r="T115" s="58">
        <v>10.071674797045981</v>
      </c>
      <c r="U115" s="58">
        <v>1.3649692532947606</v>
      </c>
      <c r="V115" s="58"/>
      <c r="Y115" s="57">
        <v>1.1621156295451964</v>
      </c>
      <c r="Z115" s="58">
        <v>11.379490244056379</v>
      </c>
      <c r="AA115" s="58">
        <v>0.58258019415932283</v>
      </c>
      <c r="AC115" s="58">
        <v>42.052702238268559</v>
      </c>
      <c r="AD115" s="58">
        <v>11.20962505828736</v>
      </c>
      <c r="AE115" s="58">
        <v>2.1138270312608274</v>
      </c>
      <c r="AF115" s="58">
        <v>72.245530481445655</v>
      </c>
      <c r="AG115" s="58">
        <v>18.785926396152409</v>
      </c>
      <c r="AH115" s="58">
        <v>16.206951296355189</v>
      </c>
      <c r="AI115" s="58">
        <v>6.3141009332154034</v>
      </c>
      <c r="AJ115" s="58">
        <v>0.10245535487164134</v>
      </c>
      <c r="AM115" s="57">
        <v>50.028744198126411</v>
      </c>
      <c r="AN115" s="57">
        <v>47.028756463269957</v>
      </c>
      <c r="AO115" s="57">
        <v>47.445843577729512</v>
      </c>
      <c r="AQ115" s="59">
        <v>48.102505472290389</v>
      </c>
      <c r="AR115" s="59">
        <v>51.897494527709597</v>
      </c>
      <c r="AT115" s="59">
        <v>59.55196168650928</v>
      </c>
      <c r="AU115" s="59">
        <v>40.44803831349072</v>
      </c>
    </row>
    <row r="116" spans="1:47">
      <c r="A116" s="56">
        <v>1373</v>
      </c>
      <c r="B116" s="57">
        <v>9.7435906114673614</v>
      </c>
      <c r="C116" s="56"/>
      <c r="D116" s="58">
        <v>7.5989409434719661</v>
      </c>
      <c r="E116" s="58"/>
      <c r="F116" s="58">
        <v>7.859733104564306</v>
      </c>
      <c r="G116" s="58"/>
      <c r="H116" s="58">
        <v>15.879419440203623</v>
      </c>
      <c r="I116" s="58"/>
      <c r="J116" s="58">
        <v>8.5518431596892182</v>
      </c>
      <c r="K116" s="58"/>
      <c r="L116" s="58">
        <v>6.3641893908792717</v>
      </c>
      <c r="Q116" s="58">
        <v>14.138423036981491</v>
      </c>
      <c r="R116" s="58">
        <v>3.1239067788308796</v>
      </c>
      <c r="S116" s="58">
        <v>19.368099139342458</v>
      </c>
      <c r="T116" s="58">
        <v>10.792093443147056</v>
      </c>
      <c r="U116" s="58">
        <v>1.4942733330682094</v>
      </c>
      <c r="V116" s="58"/>
      <c r="Y116" s="57">
        <v>1.1268654999142775</v>
      </c>
      <c r="Z116" s="58">
        <v>11.064315116662057</v>
      </c>
      <c r="AA116" s="58">
        <v>0.55472775130516039</v>
      </c>
      <c r="AC116" s="58">
        <v>40.863528189463786</v>
      </c>
      <c r="AD116" s="58">
        <v>10.901720280621118</v>
      </c>
      <c r="AE116" s="58">
        <v>2.055267435871031</v>
      </c>
      <c r="AF116" s="58">
        <v>70.346382687616739</v>
      </c>
      <c r="AG116" s="58">
        <v>17.894718075125468</v>
      </c>
      <c r="AH116" s="58">
        <v>15.413461184541907</v>
      </c>
      <c r="AI116" s="58">
        <v>6.1895409352215429</v>
      </c>
      <c r="AJ116" s="58">
        <v>0.1022104952148528</v>
      </c>
      <c r="AM116" s="57">
        <v>67.286830157749122</v>
      </c>
      <c r="AN116" s="57">
        <v>45.470467574066461</v>
      </c>
      <c r="AO116" s="57">
        <v>54.944414254116651</v>
      </c>
      <c r="AQ116" s="59">
        <v>62.001546144997668</v>
      </c>
      <c r="AR116" s="59">
        <v>37.998453855002332</v>
      </c>
      <c r="AT116" s="59">
        <v>66.814717890916214</v>
      </c>
      <c r="AU116" s="59">
        <v>33.185282109083772</v>
      </c>
    </row>
    <row r="117" spans="1:47">
      <c r="A117" s="56">
        <v>1374</v>
      </c>
      <c r="B117" s="57">
        <v>9.7383106726811413</v>
      </c>
      <c r="C117" s="56"/>
      <c r="D117" s="58">
        <v>5.4345366164968549</v>
      </c>
      <c r="E117" s="58"/>
      <c r="F117" s="58">
        <v>7.4951502644065293</v>
      </c>
      <c r="G117" s="58"/>
      <c r="H117" s="58">
        <v>12.274496726412286</v>
      </c>
      <c r="I117" s="58"/>
      <c r="J117" s="58">
        <v>9.0406476134394538</v>
      </c>
      <c r="K117" s="58"/>
      <c r="L117" s="58">
        <v>4.636549350997627</v>
      </c>
      <c r="Q117" s="58">
        <v>10.103483748740718</v>
      </c>
      <c r="R117" s="58">
        <v>2.9756660011694986</v>
      </c>
      <c r="S117" s="58">
        <v>14.970048538961517</v>
      </c>
      <c r="T117" s="58">
        <v>11.385742830066393</v>
      </c>
      <c r="U117" s="58">
        <v>1.0887200035257236</v>
      </c>
      <c r="V117" s="58"/>
      <c r="Y117" s="57">
        <v>1.1516268703641299</v>
      </c>
      <c r="Z117" s="58">
        <v>10.801148018562191</v>
      </c>
      <c r="AA117" s="58">
        <v>0.54977710050057016</v>
      </c>
      <c r="AC117" s="58">
        <v>41.849934302314679</v>
      </c>
      <c r="AD117" s="58">
        <v>11.174187354811027</v>
      </c>
      <c r="AE117" s="58">
        <v>2.1061252814482483</v>
      </c>
      <c r="AF117" s="58">
        <v>68.772721286684529</v>
      </c>
      <c r="AG117" s="58">
        <v>17.741881802297019</v>
      </c>
      <c r="AH117" s="58">
        <v>14.710435433999567</v>
      </c>
      <c r="AI117" s="58">
        <v>6.1781137950521829</v>
      </c>
      <c r="AJ117" s="58">
        <v>0.10134073720382708</v>
      </c>
      <c r="AM117" s="57">
        <v>52.943592629129071</v>
      </c>
      <c r="AN117" s="57">
        <v>44.881088857328031</v>
      </c>
      <c r="AO117" s="57">
        <v>47.772452070136907</v>
      </c>
      <c r="AQ117" s="59">
        <v>49.303795551563468</v>
      </c>
      <c r="AR117" s="59">
        <v>50.696204448436532</v>
      </c>
      <c r="AT117" s="59">
        <v>61.737381995160256</v>
      </c>
      <c r="AU117" s="59">
        <v>38.262618004839759</v>
      </c>
    </row>
    <row r="118" spans="1:47">
      <c r="A118" s="56">
        <v>1375</v>
      </c>
      <c r="B118" s="57">
        <v>9.7330389568675777</v>
      </c>
      <c r="C118" s="56"/>
      <c r="D118" s="58">
        <v>4.3556067886560017</v>
      </c>
      <c r="E118" s="58"/>
      <c r="F118" s="58">
        <v>6.4031348042781042</v>
      </c>
      <c r="G118" s="58"/>
      <c r="H118" s="58">
        <v>12.405819944746781</v>
      </c>
      <c r="I118" s="58"/>
      <c r="J118" s="58">
        <v>7.4867173969356084</v>
      </c>
      <c r="K118" s="58"/>
      <c r="L118" s="58">
        <v>3.4631796415286127</v>
      </c>
      <c r="Q118" s="58">
        <v>8.0912996190273496</v>
      </c>
      <c r="R118" s="58">
        <v>2.539278123698629</v>
      </c>
      <c r="S118" s="58">
        <v>15.129067784313566</v>
      </c>
      <c r="T118" s="58">
        <v>9.4095389899475261</v>
      </c>
      <c r="U118" s="58">
        <v>0.81326230088805651</v>
      </c>
      <c r="V118" s="58"/>
      <c r="Y118" s="57">
        <v>1.1583632000692539</v>
      </c>
      <c r="Z118" s="58">
        <v>10.90113057372162</v>
      </c>
      <c r="AA118" s="58">
        <v>0.55862516270160356</v>
      </c>
      <c r="AC118" s="58">
        <v>42.183922028426039</v>
      </c>
      <c r="AD118" s="58">
        <v>11.272756308959639</v>
      </c>
      <c r="AE118" s="58">
        <v>2.1241897904775442</v>
      </c>
      <c r="AF118" s="58">
        <v>69.50993637514685</v>
      </c>
      <c r="AG118" s="58">
        <v>18.034395787536823</v>
      </c>
      <c r="AH118" s="58">
        <v>14.507077585972922</v>
      </c>
      <c r="AI118" s="58">
        <v>6.2572820661944561</v>
      </c>
      <c r="AJ118" s="58">
        <v>0.1009526441586905</v>
      </c>
      <c r="AM118" s="57">
        <v>46.490712942898163</v>
      </c>
      <c r="AN118" s="57">
        <v>45.063880890225981</v>
      </c>
      <c r="AO118" s="57">
        <v>44.769271400996303</v>
      </c>
      <c r="AQ118" s="59">
        <v>54.249113299459538</v>
      </c>
      <c r="AR118" s="59">
        <v>45.75088670054047</v>
      </c>
      <c r="AT118" s="59">
        <v>58.283500710350999</v>
      </c>
      <c r="AU118" s="59">
        <v>41.716499289649015</v>
      </c>
    </row>
    <row r="119" spans="1:47">
      <c r="A119" s="56">
        <v>1376</v>
      </c>
      <c r="B119" s="57">
        <v>9.7277754512202126</v>
      </c>
      <c r="C119" s="56"/>
      <c r="D119" s="58">
        <v>9.0996435625635499</v>
      </c>
      <c r="E119" s="58"/>
      <c r="F119" s="58">
        <v>9.1248344996192827</v>
      </c>
      <c r="G119" s="58"/>
      <c r="H119" s="58">
        <v>14.107701561238343</v>
      </c>
      <c r="I119" s="58"/>
      <c r="J119" s="58">
        <v>8.3432306918858146</v>
      </c>
      <c r="K119" s="58"/>
      <c r="L119" s="58">
        <v>7.3324324471595972</v>
      </c>
      <c r="Q119" s="58">
        <v>16.890995715094263</v>
      </c>
      <c r="R119" s="58">
        <v>3.6145698769018169</v>
      </c>
      <c r="S119" s="58">
        <v>17.203237532265085</v>
      </c>
      <c r="T119" s="58">
        <v>10.464667922630118</v>
      </c>
      <c r="U119" s="58">
        <v>1.7220189940992339</v>
      </c>
      <c r="V119" s="58"/>
      <c r="Y119" s="57">
        <v>1.1359207731255054</v>
      </c>
      <c r="Z119" s="58">
        <v>10.988849112320855</v>
      </c>
      <c r="AA119" s="58">
        <v>0.55245008091360615</v>
      </c>
      <c r="AC119" s="58">
        <v>41.454287766611777</v>
      </c>
      <c r="AD119" s="58">
        <v>11.08701450468118</v>
      </c>
      <c r="AE119" s="58">
        <v>2.0886840976157224</v>
      </c>
      <c r="AF119" s="58">
        <v>70.170830575264489</v>
      </c>
      <c r="AG119" s="58">
        <v>17.841945615696346</v>
      </c>
      <c r="AH119" s="58">
        <v>14.654926728534699</v>
      </c>
      <c r="AI119" s="58">
        <v>6.2501072727882097</v>
      </c>
      <c r="AJ119" s="58">
        <v>9.9007938100007173E-2</v>
      </c>
      <c r="AM119" s="57">
        <v>71.081165351229984</v>
      </c>
      <c r="AN119" s="57">
        <v>45.006016637368873</v>
      </c>
      <c r="AO119" s="57">
        <v>56.53226636919355</v>
      </c>
      <c r="AQ119" s="59">
        <v>63.647718965820879</v>
      </c>
      <c r="AR119" s="59">
        <v>36.352281034179121</v>
      </c>
      <c r="AT119" s="59">
        <v>68.321209259287983</v>
      </c>
      <c r="AU119" s="59">
        <v>31.67879074071201</v>
      </c>
    </row>
    <row r="120" spans="1:47">
      <c r="A120" s="56">
        <v>1377</v>
      </c>
      <c r="B120" s="57">
        <v>9.722520142952547</v>
      </c>
      <c r="C120" s="56"/>
      <c r="D120" s="58">
        <v>9.3671740864131152</v>
      </c>
      <c r="E120" s="58"/>
      <c r="F120" s="58">
        <v>10.375762331785115</v>
      </c>
      <c r="G120" s="58"/>
      <c r="H120" s="58">
        <v>14.878634641122055</v>
      </c>
      <c r="I120" s="58"/>
      <c r="J120" s="58">
        <v>9.8239197540952734</v>
      </c>
      <c r="K120" s="58"/>
      <c r="L120" s="58">
        <v>2.8021214777318293</v>
      </c>
      <c r="Q120" s="58">
        <v>17.374046502395633</v>
      </c>
      <c r="R120" s="58">
        <v>4.1054981612922923</v>
      </c>
      <c r="S120" s="58">
        <v>18.141962885376145</v>
      </c>
      <c r="T120" s="58">
        <v>12.29672642101897</v>
      </c>
      <c r="U120" s="58">
        <v>0.65812897597012721</v>
      </c>
      <c r="V120" s="58"/>
      <c r="Y120" s="57">
        <v>1.1061551681502051</v>
      </c>
      <c r="Z120" s="58">
        <v>10.538461732407654</v>
      </c>
      <c r="AA120" s="58">
        <v>0.54902354640131412</v>
      </c>
      <c r="AC120" s="58">
        <v>40.453553935007633</v>
      </c>
      <c r="AD120" s="58">
        <v>10.828388623696938</v>
      </c>
      <c r="AE120" s="58">
        <v>2.0394681363871823</v>
      </c>
      <c r="AF120" s="58">
        <v>67.392363456729711</v>
      </c>
      <c r="AG120" s="58">
        <v>17.738145290810895</v>
      </c>
      <c r="AH120" s="58">
        <v>14.084121261792106</v>
      </c>
      <c r="AI120" s="58">
        <v>6.1306015030313237</v>
      </c>
      <c r="AJ120" s="58">
        <v>9.7955869305481114E-2</v>
      </c>
      <c r="AM120" s="57">
        <v>73.753023145893309</v>
      </c>
      <c r="AN120" s="57">
        <v>43.631238991774069</v>
      </c>
      <c r="AO120" s="57">
        <v>57.127832109322384</v>
      </c>
      <c r="AQ120" s="59">
        <v>54.458886242588164</v>
      </c>
      <c r="AR120" s="59">
        <v>45.541113757411843</v>
      </c>
      <c r="AT120" s="59">
        <v>69.717478289892611</v>
      </c>
      <c r="AU120" s="59">
        <v>30.282521710107403</v>
      </c>
    </row>
    <row r="121" spans="1:47">
      <c r="A121" s="56">
        <v>1378</v>
      </c>
      <c r="B121" s="57">
        <v>9.6958556001214795</v>
      </c>
      <c r="C121" s="56"/>
      <c r="D121" s="58">
        <v>8.052517857828823</v>
      </c>
      <c r="E121" s="58"/>
      <c r="F121" s="58">
        <v>11.184158366621048</v>
      </c>
      <c r="G121" s="58"/>
      <c r="H121" s="58">
        <v>16.23141024029044</v>
      </c>
      <c r="I121" s="58"/>
      <c r="J121" s="58">
        <v>8.0639182969773842</v>
      </c>
      <c r="K121" s="58"/>
      <c r="L121" s="58">
        <v>4.8490712300518517</v>
      </c>
      <c r="Q121" s="58">
        <v>14.876563124960436</v>
      </c>
      <c r="R121" s="58">
        <v>4.4002362987736037</v>
      </c>
      <c r="S121" s="58">
        <v>19.783873060350054</v>
      </c>
      <c r="T121" s="58">
        <v>10.025520257911502</v>
      </c>
      <c r="U121" s="58">
        <v>1.1393469120241468</v>
      </c>
      <c r="V121" s="58"/>
      <c r="Y121" s="57">
        <v>1.0303247300855336</v>
      </c>
      <c r="Z121" s="58">
        <v>10.859323343843974</v>
      </c>
      <c r="AA121" s="58">
        <v>0.54211384371094806</v>
      </c>
      <c r="AC121" s="58">
        <v>37.760172102954492</v>
      </c>
      <c r="AD121" s="58">
        <v>10.115867035131092</v>
      </c>
      <c r="AE121" s="58">
        <v>1.9048077482291514</v>
      </c>
      <c r="AF121" s="58">
        <v>69.544899985858436</v>
      </c>
      <c r="AG121" s="58">
        <v>17.521682325874451</v>
      </c>
      <c r="AH121" s="58">
        <v>14.543684329132896</v>
      </c>
      <c r="AI121" s="58">
        <v>6.0760120154485273</v>
      </c>
      <c r="AJ121" s="58">
        <v>9.5842413528743522E-2</v>
      </c>
      <c r="AM121" s="57">
        <v>69.306292696677119</v>
      </c>
      <c r="AN121" s="57">
        <v>43.499267517117531</v>
      </c>
      <c r="AO121" s="57">
        <v>54.929671634249395</v>
      </c>
      <c r="AQ121" s="59">
        <v>50.029910933175756</v>
      </c>
      <c r="AR121" s="59">
        <v>49.970089066824244</v>
      </c>
      <c r="AT121" s="59">
        <v>68.67579864483271</v>
      </c>
      <c r="AU121" s="59">
        <v>31.324201355167286</v>
      </c>
    </row>
    <row r="122" spans="1:47">
      <c r="A122" s="56">
        <v>1379</v>
      </c>
      <c r="B122" s="57">
        <v>9.6694020886240217</v>
      </c>
      <c r="C122" s="56"/>
      <c r="D122" s="58">
        <v>5.5189725743332634</v>
      </c>
      <c r="E122" s="58"/>
      <c r="F122" s="58">
        <v>8.4445315822655438</v>
      </c>
      <c r="G122" s="58"/>
      <c r="H122" s="58">
        <v>14.115189547721091</v>
      </c>
      <c r="I122" s="58"/>
      <c r="J122" s="58">
        <v>7.1538153766286463</v>
      </c>
      <c r="K122" s="58"/>
      <c r="L122" s="58">
        <v>4.3293916433904345</v>
      </c>
      <c r="Q122" s="58">
        <v>10.155809272864644</v>
      </c>
      <c r="R122" s="58">
        <v>3.3035487728749287</v>
      </c>
      <c r="S122" s="58">
        <v>17.197955727443173</v>
      </c>
      <c r="T122" s="58">
        <v>8.8340314304456786</v>
      </c>
      <c r="U122" s="58">
        <v>1.0176445847468687</v>
      </c>
      <c r="V122" s="58"/>
      <c r="Y122" s="57">
        <v>0.99122838851679407</v>
      </c>
      <c r="Z122" s="58">
        <v>10.725301231223606</v>
      </c>
      <c r="AA122" s="58">
        <v>0.54395135836601638</v>
      </c>
      <c r="AC122" s="58">
        <v>36.404308426295557</v>
      </c>
      <c r="AD122" s="58">
        <v>9.7607665760960725</v>
      </c>
      <c r="AE122" s="58">
        <v>1.8374981473761363</v>
      </c>
      <c r="AF122" s="58">
        <v>68.786162034158622</v>
      </c>
      <c r="AG122" s="58">
        <v>17.587877710936002</v>
      </c>
      <c r="AH122" s="58">
        <v>14.394559342328076</v>
      </c>
      <c r="AI122" s="58">
        <v>5.972112652790889</v>
      </c>
      <c r="AJ122" s="58">
        <v>9.370653213443729E-2</v>
      </c>
      <c r="AM122" s="57">
        <v>53.902896996053549</v>
      </c>
      <c r="AN122" s="57">
        <v>42.772213718232955</v>
      </c>
      <c r="AO122" s="57">
        <v>47.180666632033613</v>
      </c>
      <c r="AQ122" s="59">
        <v>46.742485472132898</v>
      </c>
      <c r="AR122" s="59">
        <v>53.257514527867102</v>
      </c>
      <c r="AT122" s="59">
        <v>63.390335791552353</v>
      </c>
      <c r="AU122" s="59">
        <v>36.609664208447654</v>
      </c>
    </row>
    <row r="123" spans="1:47">
      <c r="A123" s="56">
        <v>1380</v>
      </c>
      <c r="B123" s="57">
        <v>9.6431579382937649</v>
      </c>
      <c r="C123" s="56"/>
      <c r="D123" s="58">
        <v>6.5039505454129074</v>
      </c>
      <c r="E123" s="58"/>
      <c r="F123" s="58">
        <v>6.8210008240482836</v>
      </c>
      <c r="G123" s="58"/>
      <c r="H123" s="58">
        <v>13.294969393087152</v>
      </c>
      <c r="I123" s="58"/>
      <c r="J123" s="58">
        <v>8.0780558708984849</v>
      </c>
      <c r="K123" s="58"/>
      <c r="L123" s="58">
        <v>4.7217089380679305</v>
      </c>
      <c r="Q123" s="58">
        <v>11.921359381116035</v>
      </c>
      <c r="R123" s="58">
        <v>2.6533306285867537</v>
      </c>
      <c r="S123" s="58">
        <v>16.192491501406096</v>
      </c>
      <c r="T123" s="58">
        <v>9.9081554324381909</v>
      </c>
      <c r="U123" s="58">
        <v>1.1102960268438449</v>
      </c>
      <c r="V123" s="58"/>
      <c r="Y123" s="57">
        <v>0.95770054372157354</v>
      </c>
      <c r="Z123" s="58">
        <v>10.655365438983049</v>
      </c>
      <c r="AA123" s="58">
        <v>0.53389456772552701</v>
      </c>
      <c r="AC123" s="58">
        <v>35.247474090845934</v>
      </c>
      <c r="AD123" s="58">
        <v>9.4584753488522519</v>
      </c>
      <c r="AE123" s="58">
        <v>1.7801601116105805</v>
      </c>
      <c r="AF123" s="58">
        <v>68.436688423377973</v>
      </c>
      <c r="AG123" s="58">
        <v>17.269387756556721</v>
      </c>
      <c r="AH123" s="58">
        <v>14.330867899396317</v>
      </c>
      <c r="AI123" s="58">
        <v>5.8767370081407204</v>
      </c>
      <c r="AJ123" s="58">
        <v>9.1897719210005696E-2</v>
      </c>
      <c r="AM123" s="57">
        <v>57.032082322962417</v>
      </c>
      <c r="AN123" s="57">
        <v>42.179324503601272</v>
      </c>
      <c r="AO123" s="57">
        <v>48.385501034455146</v>
      </c>
      <c r="AQ123" s="59">
        <v>53.415735793809027</v>
      </c>
      <c r="AR123" s="59">
        <v>46.584264206190987</v>
      </c>
      <c r="AT123" s="59">
        <v>64.940446889995371</v>
      </c>
      <c r="AU123" s="59">
        <v>35.059553110004629</v>
      </c>
    </row>
    <row r="124" spans="1:47">
      <c r="A124" s="56">
        <v>1381</v>
      </c>
      <c r="B124" s="57">
        <v>9.5998924793078899</v>
      </c>
      <c r="C124" s="56"/>
      <c r="D124" s="58">
        <v>7.5054332532300094</v>
      </c>
      <c r="E124" s="58"/>
      <c r="F124" s="58">
        <v>5.662265104548597</v>
      </c>
      <c r="G124" s="58"/>
      <c r="H124" s="58">
        <v>12.859137471734197</v>
      </c>
      <c r="I124" s="58"/>
      <c r="J124" s="58">
        <v>9.3784357745501516</v>
      </c>
      <c r="K124" s="58"/>
      <c r="L124" s="58">
        <v>3.2199343246328036</v>
      </c>
      <c r="Q124" s="58">
        <v>13.676289934891715</v>
      </c>
      <c r="R124" s="58">
        <v>2.1910469437357603</v>
      </c>
      <c r="S124" s="58">
        <v>15.629419635861177</v>
      </c>
      <c r="T124" s="58">
        <v>11.432016213424824</v>
      </c>
      <c r="U124" s="58">
        <v>0.75550639482706927</v>
      </c>
      <c r="V124" s="58"/>
      <c r="Y124" s="57">
        <v>0.92827858555567411</v>
      </c>
      <c r="Z124" s="58">
        <v>10.795458085006864</v>
      </c>
      <c r="AA124" s="58">
        <v>0.51809023408718002</v>
      </c>
      <c r="AC124" s="58">
        <v>34.2370084688121</v>
      </c>
      <c r="AD124" s="58">
        <v>9.1949832206743398</v>
      </c>
      <c r="AE124" s="58">
        <v>1.7301502369587378</v>
      </c>
      <c r="AF124" s="58">
        <v>69.436971455323288</v>
      </c>
      <c r="AG124" s="58">
        <v>16.764666263255901</v>
      </c>
      <c r="AH124" s="58">
        <v>14.397016977816135</v>
      </c>
      <c r="AI124" s="58">
        <v>5.8815286822264747</v>
      </c>
      <c r="AJ124" s="58">
        <v>9.1666164463962738E-2</v>
      </c>
      <c r="AM124" s="57">
        <v>60.606744559043541</v>
      </c>
      <c r="AN124" s="57">
        <v>42.015920771144486</v>
      </c>
      <c r="AO124" s="57">
        <v>50.018160569628115</v>
      </c>
      <c r="AQ124" s="59">
        <v>58.104376079107865</v>
      </c>
      <c r="AR124" s="59">
        <v>41.895623920892128</v>
      </c>
      <c r="AT124" s="59">
        <v>66.341820352874919</v>
      </c>
      <c r="AU124" s="59">
        <v>33.658179647125088</v>
      </c>
    </row>
    <row r="125" spans="1:47">
      <c r="A125" s="56">
        <v>1382</v>
      </c>
      <c r="B125" s="57">
        <v>9.5569694363749296</v>
      </c>
      <c r="C125" s="56"/>
      <c r="D125" s="58">
        <v>8.368378677240166</v>
      </c>
      <c r="E125" s="58"/>
      <c r="F125" s="58">
        <v>10.610706733033762</v>
      </c>
      <c r="G125" s="58"/>
      <c r="H125" s="58">
        <v>13.303373195439011</v>
      </c>
      <c r="I125" s="58"/>
      <c r="J125" s="58">
        <v>8.3651399495646004</v>
      </c>
      <c r="K125" s="58"/>
      <c r="L125" s="58">
        <v>8.3235347852767188</v>
      </c>
      <c r="Q125" s="58">
        <v>15.159436791457583</v>
      </c>
      <c r="R125" s="58">
        <v>4.0844175595514081</v>
      </c>
      <c r="S125" s="58">
        <v>16.136257304286225</v>
      </c>
      <c r="T125" s="58">
        <v>10.13391251282868</v>
      </c>
      <c r="U125" s="58">
        <v>1.9487495444704541</v>
      </c>
      <c r="V125" s="58"/>
      <c r="Y125" s="57">
        <v>0.9580370309034103</v>
      </c>
      <c r="Z125" s="58">
        <v>10.539153889407412</v>
      </c>
      <c r="AA125" s="58">
        <v>0.55158646002429612</v>
      </c>
      <c r="AC125" s="58">
        <v>35.409434173616347</v>
      </c>
      <c r="AD125" s="58">
        <v>9.5177898657744393</v>
      </c>
      <c r="AE125" s="58">
        <v>1.7904571596326364</v>
      </c>
      <c r="AF125" s="58">
        <v>67.886668833123409</v>
      </c>
      <c r="AG125" s="58">
        <v>17.85546523463622</v>
      </c>
      <c r="AH125" s="58">
        <v>13.935840295741835</v>
      </c>
      <c r="AI125" s="58">
        <v>5.8645406390186636</v>
      </c>
      <c r="AJ125" s="58">
        <v>9.1217803217774326E-2</v>
      </c>
      <c r="AM125" s="57">
        <v>66.363634082768414</v>
      </c>
      <c r="AN125" s="57">
        <v>41.946155386500138</v>
      </c>
      <c r="AO125" s="57">
        <v>52.743965201923125</v>
      </c>
      <c r="AQ125" s="59">
        <v>57.670577658531762</v>
      </c>
      <c r="AR125" s="59">
        <v>42.329422341468238</v>
      </c>
      <c r="AT125" s="59">
        <v>68.73568824993022</v>
      </c>
      <c r="AU125" s="59">
        <v>31.26431175006978</v>
      </c>
    </row>
    <row r="126" spans="1:47">
      <c r="A126" s="56">
        <v>1383</v>
      </c>
      <c r="B126" s="57">
        <v>9.5143860995096876</v>
      </c>
      <c r="C126" s="56"/>
      <c r="D126" s="58">
        <v>7.2487731918846023</v>
      </c>
      <c r="E126" s="58"/>
      <c r="F126" s="58">
        <v>7.8843242390701027</v>
      </c>
      <c r="G126" s="58"/>
      <c r="H126" s="58">
        <v>8.7702464870054033</v>
      </c>
      <c r="I126" s="58"/>
      <c r="J126" s="58">
        <v>8.6764516977474671</v>
      </c>
      <c r="K126" s="58"/>
      <c r="L126" s="58">
        <v>2.6053487477258956</v>
      </c>
      <c r="Q126" s="58">
        <v>13.054514101571797</v>
      </c>
      <c r="R126" s="58">
        <v>3.0191228081957018</v>
      </c>
      <c r="S126" s="58">
        <v>10.616177840812961</v>
      </c>
      <c r="T126" s="58">
        <v>10.446304316911721</v>
      </c>
      <c r="U126" s="58">
        <v>0.60866272998464299</v>
      </c>
      <c r="V126" s="58"/>
      <c r="Y126" s="57">
        <v>0.95759944701667732</v>
      </c>
      <c r="Z126" s="58">
        <v>11.033749358263355</v>
      </c>
      <c r="AA126" s="58">
        <v>0.53235054896486911</v>
      </c>
      <c r="AC126" s="58">
        <v>35.468252360818276</v>
      </c>
      <c r="AD126" s="58">
        <v>9.5415495379273008</v>
      </c>
      <c r="AE126" s="58">
        <v>1.7944926247315895</v>
      </c>
      <c r="AF126" s="58">
        <v>71.17556519868711</v>
      </c>
      <c r="AG126" s="58">
        <v>17.23944765833318</v>
      </c>
      <c r="AH126" s="58">
        <v>14.464873484547603</v>
      </c>
      <c r="AI126" s="58">
        <v>5.9909316825563614</v>
      </c>
      <c r="AJ126" s="58">
        <v>8.9956459703554217E-2</v>
      </c>
      <c r="AM126" s="57">
        <v>52.800237415702007</v>
      </c>
      <c r="AN126" s="57">
        <v>42.906821113945576</v>
      </c>
      <c r="AO126" s="57">
        <v>46.719043877895231</v>
      </c>
      <c r="AQ126" s="59">
        <v>49.154590220130046</v>
      </c>
      <c r="AR126" s="59">
        <v>50.845409779869954</v>
      </c>
      <c r="AT126" s="59">
        <v>63.203175730460202</v>
      </c>
      <c r="AU126" s="59">
        <v>36.796824269539798</v>
      </c>
    </row>
    <row r="127" spans="1:47">
      <c r="A127" s="56">
        <v>1384</v>
      </c>
      <c r="B127" s="57">
        <v>9.4721397801746257</v>
      </c>
      <c r="C127" s="56"/>
      <c r="D127" s="58">
        <v>10.130100263972547</v>
      </c>
      <c r="E127" s="58"/>
      <c r="F127" s="58">
        <v>9.3160099497511037</v>
      </c>
      <c r="G127" s="58"/>
      <c r="H127" s="58">
        <v>14.557198738710529</v>
      </c>
      <c r="I127" s="58"/>
      <c r="J127" s="58">
        <v>7.2075186733208243</v>
      </c>
      <c r="K127" s="58"/>
      <c r="L127" s="58">
        <v>6.0845970103929234</v>
      </c>
      <c r="Q127" s="58">
        <v>18.13717611340428</v>
      </c>
      <c r="R127" s="58">
        <v>3.5488110895528462</v>
      </c>
      <c r="S127" s="58">
        <v>17.585505327536421</v>
      </c>
      <c r="T127" s="58">
        <v>8.6243813743449333</v>
      </c>
      <c r="U127" s="58">
        <v>1.4184393783337836</v>
      </c>
      <c r="V127" s="58"/>
      <c r="Y127" s="57">
        <v>0.98317150899215966</v>
      </c>
      <c r="Z127" s="58">
        <v>11.758188754435158</v>
      </c>
      <c r="AA127" s="58">
        <v>0.51971990602734786</v>
      </c>
      <c r="AC127" s="58">
        <v>36.492565854715004</v>
      </c>
      <c r="AD127" s="58">
        <v>9.8252930889497492</v>
      </c>
      <c r="AE127" s="58">
        <v>1.8474097404289571</v>
      </c>
      <c r="AF127" s="58">
        <v>75.958660135678784</v>
      </c>
      <c r="AG127" s="58">
        <v>16.836935938443716</v>
      </c>
      <c r="AH127" s="58">
        <v>15.281417717393342</v>
      </c>
      <c r="AI127" s="58">
        <v>6.1789233420811147</v>
      </c>
      <c r="AJ127" s="58">
        <v>8.8642987573988641E-2</v>
      </c>
      <c r="AM127" s="57">
        <v>72.3888324149261</v>
      </c>
      <c r="AN127" s="57">
        <v>44.74937496530103</v>
      </c>
      <c r="AO127" s="57">
        <v>57.031331783788112</v>
      </c>
      <c r="AQ127" s="59">
        <v>58.930318168892548</v>
      </c>
      <c r="AR127" s="59">
        <v>41.069681831107459</v>
      </c>
      <c r="AT127" s="59">
        <v>69.096275275353705</v>
      </c>
      <c r="AU127" s="59">
        <v>30.903724724646302</v>
      </c>
    </row>
    <row r="128" spans="1:47">
      <c r="A128" s="56">
        <v>1385</v>
      </c>
      <c r="B128" s="57">
        <v>9.4302278111101039</v>
      </c>
      <c r="C128" s="56"/>
      <c r="D128" s="58">
        <v>6.9077177347024961</v>
      </c>
      <c r="E128" s="58"/>
      <c r="F128" s="58">
        <v>9.2764686304237589</v>
      </c>
      <c r="G128" s="58"/>
      <c r="H128" s="58">
        <v>8.9331597049844511</v>
      </c>
      <c r="I128" s="58"/>
      <c r="J128" s="58">
        <v>8.756883818273959</v>
      </c>
      <c r="K128" s="58"/>
      <c r="L128" s="58">
        <v>3.2298246304469589</v>
      </c>
      <c r="Q128" s="58">
        <v>12.295764091590028</v>
      </c>
      <c r="R128" s="58">
        <v>3.5154297487579003</v>
      </c>
      <c r="S128" s="58">
        <v>10.769810957648165</v>
      </c>
      <c r="T128" s="58">
        <v>10.414022454109904</v>
      </c>
      <c r="U128" s="58">
        <v>0.75133132655736745</v>
      </c>
      <c r="V128" s="58"/>
      <c r="Y128" s="57">
        <v>1.0894253429002871</v>
      </c>
      <c r="Z128" s="58">
        <v>11.528470303089616</v>
      </c>
      <c r="AA128" s="58">
        <v>0.5138863740739017</v>
      </c>
      <c r="AC128" s="58">
        <v>40.52208674531505</v>
      </c>
      <c r="AD128" s="58">
        <v>10.919302813078788</v>
      </c>
      <c r="AE128" s="58">
        <v>2.0526153453775984</v>
      </c>
      <c r="AF128" s="58">
        <v>74.582615712336604</v>
      </c>
      <c r="AG128" s="58">
        <v>16.654395654409921</v>
      </c>
      <c r="AH128" s="58">
        <v>14.852296684856817</v>
      </c>
      <c r="AI128" s="58">
        <v>6.3490644141960013</v>
      </c>
      <c r="AJ128" s="58">
        <v>8.8553177613056408E-2</v>
      </c>
      <c r="AM128" s="57">
        <v>51.848518942227599</v>
      </c>
      <c r="AN128" s="57">
        <v>45.366215903288456</v>
      </c>
      <c r="AO128" s="57">
        <v>47.489288486345764</v>
      </c>
      <c r="AQ128" s="59">
        <v>46.394731109975062</v>
      </c>
      <c r="AR128" s="59">
        <v>53.605268890024924</v>
      </c>
      <c r="AT128" s="59">
        <v>61.522757383560311</v>
      </c>
      <c r="AU128" s="59">
        <v>38.477242616439689</v>
      </c>
    </row>
    <row r="129" spans="1:47">
      <c r="A129" s="56">
        <v>1386</v>
      </c>
      <c r="B129" s="57">
        <v>9.3886475461659877</v>
      </c>
      <c r="C129" s="56"/>
      <c r="D129" s="58">
        <v>9.6133328594590814</v>
      </c>
      <c r="E129" s="58"/>
      <c r="F129" s="58">
        <v>11.096285688667281</v>
      </c>
      <c r="G129" s="58"/>
      <c r="H129" s="58">
        <v>12.939628565072734</v>
      </c>
      <c r="I129" s="58"/>
      <c r="J129" s="58">
        <v>8.4134165162560812</v>
      </c>
      <c r="K129" s="58"/>
      <c r="L129" s="58">
        <v>7.2182710098231375</v>
      </c>
      <c r="Q129" s="58">
        <v>17.012386424033977</v>
      </c>
      <c r="R129" s="58">
        <v>4.1833323002940253</v>
      </c>
      <c r="S129" s="58">
        <v>15.568830730155447</v>
      </c>
      <c r="T129" s="58">
        <v>9.9442757230229457</v>
      </c>
      <c r="U129" s="58">
        <v>1.6755785527883005</v>
      </c>
      <c r="V129" s="58"/>
      <c r="Y129" s="57">
        <v>1.124781599109977</v>
      </c>
      <c r="Z129" s="58">
        <v>11.149587736975565</v>
      </c>
      <c r="AA129" s="58">
        <v>0.51464097818136967</v>
      </c>
      <c r="AC129" s="58">
        <v>41.925837166024039</v>
      </c>
      <c r="AD129" s="58">
        <v>11.30698576709973</v>
      </c>
      <c r="AE129" s="58">
        <v>2.124978075254075</v>
      </c>
      <c r="AF129" s="58">
        <v>72.236017140924631</v>
      </c>
      <c r="AG129" s="58">
        <v>16.685307187734061</v>
      </c>
      <c r="AH129" s="58">
        <v>14.585164075164545</v>
      </c>
      <c r="AI129" s="58">
        <v>6.2798750029373398</v>
      </c>
      <c r="AJ129" s="58">
        <v>8.74843148803858E-2</v>
      </c>
      <c r="AM129" s="57">
        <v>69.313342764022579</v>
      </c>
      <c r="AN129" s="57">
        <v>45.083411900936014</v>
      </c>
      <c r="AO129" s="57">
        <v>55.723143607481632</v>
      </c>
      <c r="AQ129" s="59">
        <v>57.645798709152132</v>
      </c>
      <c r="AR129" s="59">
        <v>42.354201290847868</v>
      </c>
      <c r="AT129" s="59">
        <v>67.985388520796249</v>
      </c>
      <c r="AU129" s="59">
        <v>32.014611479203751</v>
      </c>
    </row>
    <row r="130" spans="1:47">
      <c r="A130" s="56">
        <v>1387</v>
      </c>
      <c r="B130" s="57">
        <v>9.3473963601345922</v>
      </c>
      <c r="C130" s="56"/>
      <c r="D130" s="58">
        <v>10.020071716766278</v>
      </c>
      <c r="E130" s="58"/>
      <c r="F130" s="58">
        <v>8.6767405866420795</v>
      </c>
      <c r="G130" s="58"/>
      <c r="H130" s="58">
        <v>13.188185556903013</v>
      </c>
      <c r="I130" s="58"/>
      <c r="J130" s="58">
        <v>8.4615623694607685</v>
      </c>
      <c r="K130" s="58"/>
      <c r="L130" s="58">
        <v>5.840781086969935</v>
      </c>
      <c r="Q130" s="58">
        <v>17.629408248323706</v>
      </c>
      <c r="R130" s="58">
        <v>3.2542921513372636</v>
      </c>
      <c r="S130" s="58">
        <v>15.836371619161696</v>
      </c>
      <c r="T130" s="58">
        <v>9.9400435147612143</v>
      </c>
      <c r="U130" s="58">
        <v>1.352966463386944</v>
      </c>
      <c r="V130" s="58"/>
      <c r="Y130" s="57">
        <v>1.1650924648423344</v>
      </c>
      <c r="Z130" s="58">
        <v>11.413912718522059</v>
      </c>
      <c r="AA130" s="58">
        <v>0.49439039946103031</v>
      </c>
      <c r="AC130" s="58">
        <v>43.520426843298047</v>
      </c>
      <c r="AD130" s="58">
        <v>11.746818068068874</v>
      </c>
      <c r="AE130" s="58">
        <v>2.2071039970442965</v>
      </c>
      <c r="AF130" s="58">
        <v>74.0557164423861</v>
      </c>
      <c r="AG130" s="58">
        <v>16.034962137664792</v>
      </c>
      <c r="AH130" s="58">
        <v>15.157163105356029</v>
      </c>
      <c r="AI130" s="58">
        <v>6.3764688992420098</v>
      </c>
      <c r="AJ130" s="58">
        <v>8.6435678598957885E-2</v>
      </c>
      <c r="AM130" s="57">
        <v>69.888074949316973</v>
      </c>
      <c r="AN130" s="57">
        <v>46.22787722803043</v>
      </c>
      <c r="AO130" s="57">
        <v>56.569546353632745</v>
      </c>
      <c r="AQ130" s="59">
        <v>51.737610136707154</v>
      </c>
      <c r="AR130" s="59">
        <v>48.262389863292832</v>
      </c>
      <c r="AT130" s="59">
        <v>67.398797450023935</v>
      </c>
      <c r="AU130" s="59">
        <v>32.601202549976065</v>
      </c>
    </row>
    <row r="131" spans="1:47">
      <c r="A131" s="56">
        <v>1388</v>
      </c>
      <c r="B131" s="57">
        <v>9.3064716485849246</v>
      </c>
      <c r="C131" s="56"/>
      <c r="D131" s="58">
        <v>6.255857521550646</v>
      </c>
      <c r="E131" s="58"/>
      <c r="F131" s="58">
        <v>8.4281736974159251</v>
      </c>
      <c r="G131" s="58"/>
      <c r="H131" s="58">
        <v>12.62300763525776</v>
      </c>
      <c r="I131" s="58"/>
      <c r="J131" s="58">
        <v>8.6423288054562715</v>
      </c>
      <c r="K131" s="58"/>
      <c r="L131" s="58">
        <v>4.2824484253224959</v>
      </c>
      <c r="Q131" s="58">
        <v>10.942958341899377</v>
      </c>
      <c r="R131" s="58">
        <v>3.1448128795131849</v>
      </c>
      <c r="S131" s="58">
        <v>15.127778315545328</v>
      </c>
      <c r="T131" s="58">
        <v>10.090451356004293</v>
      </c>
      <c r="U131" s="58">
        <v>0.98991557178067657</v>
      </c>
      <c r="V131" s="58"/>
      <c r="Y131" s="57">
        <v>1.1414799438311438</v>
      </c>
      <c r="Z131" s="58">
        <v>11.319187550648175</v>
      </c>
      <c r="AA131" s="58">
        <v>0.48459766819031969</v>
      </c>
      <c r="AC131" s="58">
        <v>42.728756123029228</v>
      </c>
      <c r="AD131" s="58">
        <v>11.542751357799919</v>
      </c>
      <c r="AE131" s="58">
        <v>2.1682374538106872</v>
      </c>
      <c r="AF131" s="58">
        <v>73.547574380565592</v>
      </c>
      <c r="AG131" s="58">
        <v>15.723430216556896</v>
      </c>
      <c r="AH131" s="58">
        <v>15.255721180621924</v>
      </c>
      <c r="AI131" s="58">
        <v>6.2609647810320084</v>
      </c>
      <c r="AJ131" s="58">
        <v>8.5639947721125834E-2</v>
      </c>
      <c r="AM131" s="57">
        <v>53.951648688188804</v>
      </c>
      <c r="AN131" s="57">
        <v>45.851130735835298</v>
      </c>
      <c r="AO131" s="57">
        <v>48.739652915222806</v>
      </c>
      <c r="AQ131" s="59">
        <v>42.490853408368508</v>
      </c>
      <c r="AR131" s="59">
        <v>57.509146591631492</v>
      </c>
      <c r="AT131" s="59">
        <v>61.841627667020013</v>
      </c>
      <c r="AU131" s="59">
        <v>38.158372332979987</v>
      </c>
    </row>
    <row r="132" spans="1:47">
      <c r="A132" s="56">
        <v>1389</v>
      </c>
      <c r="B132" s="57">
        <v>9.2658708276982438</v>
      </c>
      <c r="C132" s="56"/>
      <c r="D132" s="58">
        <v>7.5275709944714979</v>
      </c>
      <c r="E132" s="58"/>
      <c r="F132" s="58">
        <v>7.5670215726128918</v>
      </c>
      <c r="G132" s="58"/>
      <c r="H132" s="58">
        <v>11.604170846010335</v>
      </c>
      <c r="I132" s="58"/>
      <c r="J132" s="58">
        <v>6.7938710794297634</v>
      </c>
      <c r="K132" s="58"/>
      <c r="L132" s="58">
        <v>5.6317846587695417</v>
      </c>
      <c r="Q132" s="58">
        <v>13.091491080412306</v>
      </c>
      <c r="R132" s="58">
        <v>2.809014237610727</v>
      </c>
      <c r="S132" s="58">
        <v>13.879483159142067</v>
      </c>
      <c r="T132" s="58">
        <v>7.8839584469102375</v>
      </c>
      <c r="U132" s="58">
        <v>1.299114306614271</v>
      </c>
      <c r="V132" s="58"/>
      <c r="Y132" s="57">
        <v>1.1240797531135098</v>
      </c>
      <c r="Z132" s="58">
        <v>11.760736940985636</v>
      </c>
      <c r="AA132" s="58">
        <v>0.47427122135007216</v>
      </c>
      <c r="AC132" s="58">
        <v>42.166572677621119</v>
      </c>
      <c r="AD132" s="58">
        <v>11.40038156280341</v>
      </c>
      <c r="AE132" s="58">
        <v>2.1409761795847988</v>
      </c>
      <c r="AF132" s="58">
        <v>76.52735300029309</v>
      </c>
      <c r="AG132" s="58">
        <v>15.394330897271066</v>
      </c>
      <c r="AH132" s="58">
        <v>16.083930983247289</v>
      </c>
      <c r="AI132" s="58">
        <v>6.2892517143114564</v>
      </c>
      <c r="AJ132" s="58">
        <v>8.5205055344721781E-2</v>
      </c>
      <c r="AM132" s="57">
        <v>55.537150119834806</v>
      </c>
      <c r="AN132" s="57">
        <v>46.839963559288861</v>
      </c>
      <c r="AO132" s="57">
        <v>49.993127999433717</v>
      </c>
      <c r="AQ132" s="59">
        <v>45.171678062189592</v>
      </c>
      <c r="AR132" s="59">
        <v>54.828321937810408</v>
      </c>
      <c r="AT132" s="59">
        <v>62.094615906093019</v>
      </c>
      <c r="AU132" s="59">
        <v>37.905384093906974</v>
      </c>
    </row>
    <row r="133" spans="1:47">
      <c r="A133" s="56">
        <v>1390</v>
      </c>
      <c r="B133" s="57">
        <v>9.2255913341049531</v>
      </c>
      <c r="C133" s="56"/>
      <c r="D133" s="58">
        <v>3.9012472599197525</v>
      </c>
      <c r="E133" s="58"/>
      <c r="F133" s="58">
        <v>9.4662872102026991</v>
      </c>
      <c r="G133" s="58"/>
      <c r="H133" s="58">
        <v>12.806417943361183</v>
      </c>
      <c r="I133" s="58"/>
      <c r="J133" s="58">
        <v>6.2436313049703092</v>
      </c>
      <c r="K133" s="58"/>
      <c r="L133" s="58">
        <v>2.4866938562126601</v>
      </c>
      <c r="Q133" s="58">
        <v>6.7457380442583981</v>
      </c>
      <c r="R133" s="58">
        <v>3.4960893709455361</v>
      </c>
      <c r="S133" s="58">
        <v>15.287585729954317</v>
      </c>
      <c r="T133" s="58">
        <v>7.2013951036475827</v>
      </c>
      <c r="U133" s="58">
        <v>0.57243256847090818</v>
      </c>
      <c r="V133" s="58"/>
      <c r="Y133" s="57">
        <v>1.0848094501707977</v>
      </c>
      <c r="Z133" s="58">
        <v>12.195777223272355</v>
      </c>
      <c r="AA133" s="58">
        <v>0.46866856908907312</v>
      </c>
      <c r="AC133" s="58">
        <v>40.779683378062892</v>
      </c>
      <c r="AD133" s="58">
        <v>11.034608461101842</v>
      </c>
      <c r="AE133" s="58">
        <v>2.0717832755886105</v>
      </c>
      <c r="AF133" s="58">
        <v>79.473199226733968</v>
      </c>
      <c r="AG133" s="58">
        <v>15.218363068497295</v>
      </c>
      <c r="AH133" s="58">
        <v>16.920613163254739</v>
      </c>
      <c r="AI133" s="58">
        <v>6.2815111134833899</v>
      </c>
      <c r="AJ133" s="58">
        <v>8.6493411992238714E-2</v>
      </c>
      <c r="AM133" s="57">
        <v>42.396324739503761</v>
      </c>
      <c r="AN133" s="57">
        <v>47.637613005150698</v>
      </c>
      <c r="AO133" s="57">
        <v>44.089537907529824</v>
      </c>
      <c r="AQ133" s="59">
        <v>45.558841981285298</v>
      </c>
      <c r="AR133" s="59">
        <v>54.441158018714695</v>
      </c>
      <c r="AT133" s="59">
        <v>55.540413558713595</v>
      </c>
      <c r="AU133" s="59">
        <v>44.459586441286405</v>
      </c>
    </row>
    <row r="134" spans="1:47">
      <c r="A134" s="56">
        <v>1391</v>
      </c>
      <c r="B134" s="57">
        <v>9.1856306247227391</v>
      </c>
      <c r="C134" s="56"/>
      <c r="D134" s="58">
        <v>8.0929252438524877</v>
      </c>
      <c r="E134" s="58"/>
      <c r="F134" s="58">
        <v>14.743010276389011</v>
      </c>
      <c r="G134" s="58"/>
      <c r="H134" s="58">
        <v>14.231569909668281</v>
      </c>
      <c r="I134" s="58"/>
      <c r="J134" s="58">
        <v>8.3653732882645162</v>
      </c>
      <c r="K134" s="58"/>
      <c r="L134" s="58">
        <v>6.5556601169035842</v>
      </c>
      <c r="Q134" s="58">
        <v>13.913252598111454</v>
      </c>
      <c r="R134" s="58">
        <v>5.4171287377722095</v>
      </c>
      <c r="S134" s="58">
        <v>16.955916113546923</v>
      </c>
      <c r="T134" s="58">
        <v>9.590080163911777</v>
      </c>
      <c r="U134" s="58">
        <v>1.5059983246810471</v>
      </c>
      <c r="V134" s="58"/>
      <c r="Y134" s="57">
        <v>1.0431528530182501</v>
      </c>
      <c r="Z134" s="58">
        <v>12.29358630299452</v>
      </c>
      <c r="AA134" s="58">
        <v>0.4620363067010046</v>
      </c>
      <c r="AC134" s="58">
        <v>39.296833081302921</v>
      </c>
      <c r="AD134" s="58">
        <v>10.642229598405457</v>
      </c>
      <c r="AE134" s="58">
        <v>1.9976296081248659</v>
      </c>
      <c r="AF134" s="58">
        <v>80.226688342471519</v>
      </c>
      <c r="AG134" s="58">
        <v>15.008810804128201</v>
      </c>
      <c r="AH134" s="58">
        <v>17.021506212869777</v>
      </c>
      <c r="AI134" s="58">
        <v>6.2393677729650667</v>
      </c>
      <c r="AJ134" s="58">
        <v>8.5353759511025334E-2</v>
      </c>
      <c r="AM134" s="57">
        <v>64.632697530066878</v>
      </c>
      <c r="AN134" s="57">
        <v>47.341852910583128</v>
      </c>
      <c r="AO134" s="57">
        <v>54.605031108755192</v>
      </c>
      <c r="AQ134" s="59">
        <v>68.467161484453356</v>
      </c>
      <c r="AR134" s="59">
        <v>31.53283851554664</v>
      </c>
      <c r="AT134" s="59">
        <v>66.11379078841459</v>
      </c>
      <c r="AU134" s="59">
        <v>33.886209211585403</v>
      </c>
    </row>
    <row r="135" spans="1:47">
      <c r="A135" s="56">
        <v>1392</v>
      </c>
      <c r="B135" s="57">
        <v>9.1459861765960202</v>
      </c>
      <c r="C135" s="56"/>
      <c r="D135" s="58">
        <v>12.560735859700415</v>
      </c>
      <c r="E135" s="58"/>
      <c r="F135" s="58">
        <v>9.8288397055805206</v>
      </c>
      <c r="G135" s="58"/>
      <c r="H135" s="58">
        <v>17.75758586601453</v>
      </c>
      <c r="I135" s="58"/>
      <c r="J135" s="58">
        <v>8.4975323559698488</v>
      </c>
      <c r="K135" s="58"/>
      <c r="L135" s="58">
        <v>6.5932878903245964</v>
      </c>
      <c r="Q135" s="58">
        <v>21.470432485275911</v>
      </c>
      <c r="R135" s="58">
        <v>3.5931194328955232</v>
      </c>
      <c r="S135" s="58">
        <v>21.116149381415763</v>
      </c>
      <c r="T135" s="58">
        <v>9.6826098083200307</v>
      </c>
      <c r="U135" s="58">
        <v>1.5115463951998571</v>
      </c>
      <c r="V135" s="58"/>
      <c r="Y135" s="57">
        <v>1.0255038173873163</v>
      </c>
      <c r="Z135" s="58">
        <v>12.640468596532422</v>
      </c>
      <c r="AA135" s="58">
        <v>0.44344185284172338</v>
      </c>
      <c r="AC135" s="58">
        <v>38.713826158732338</v>
      </c>
      <c r="AD135" s="58">
        <v>10.493084289504143</v>
      </c>
      <c r="AE135" s="58">
        <v>1.9691574848657241</v>
      </c>
      <c r="AF135" s="58">
        <v>82.609977274127104</v>
      </c>
      <c r="AG135" s="58">
        <v>14.410363199821013</v>
      </c>
      <c r="AH135" s="58">
        <v>17.466002990192948</v>
      </c>
      <c r="AI135" s="58">
        <v>6.2386384092525331</v>
      </c>
      <c r="AJ135" s="58">
        <v>8.4730267232088638E-2</v>
      </c>
      <c r="AM135" s="57">
        <v>84.974544656896001</v>
      </c>
      <c r="AN135" s="57">
        <v>47.854534290737277</v>
      </c>
      <c r="AO135" s="57">
        <v>64.615252596391983</v>
      </c>
      <c r="AQ135" s="59">
        <v>61.144110371079421</v>
      </c>
      <c r="AR135" s="59">
        <v>38.855889628920579</v>
      </c>
      <c r="AT135" s="59">
        <v>71.164312629535672</v>
      </c>
      <c r="AU135" s="59">
        <v>28.835687370464321</v>
      </c>
    </row>
    <row r="136" spans="1:47">
      <c r="A136" s="56">
        <v>1393</v>
      </c>
      <c r="B136" s="57">
        <v>9.1066554867366527</v>
      </c>
      <c r="C136" s="56"/>
      <c r="D136" s="58">
        <v>5.5330527313093132</v>
      </c>
      <c r="E136" s="58"/>
      <c r="F136" s="58">
        <v>6.1472024118120565</v>
      </c>
      <c r="G136" s="58"/>
      <c r="H136" s="58">
        <v>11.529949699223316</v>
      </c>
      <c r="I136" s="58"/>
      <c r="J136" s="58">
        <v>7.1743427579716368</v>
      </c>
      <c r="K136" s="58"/>
      <c r="L136" s="58">
        <v>6.891163745714179</v>
      </c>
      <c r="Q136" s="58">
        <v>9.4036948904927886</v>
      </c>
      <c r="R136" s="58">
        <v>2.2358342953079182</v>
      </c>
      <c r="S136" s="58">
        <v>13.684397675625391</v>
      </c>
      <c r="T136" s="58">
        <v>8.1254906969984972</v>
      </c>
      <c r="U136" s="58">
        <v>1.5766261000160129</v>
      </c>
      <c r="V136" s="58"/>
      <c r="Y136" s="57">
        <v>1.0358473137554172</v>
      </c>
      <c r="Z136" s="58">
        <v>12.522939640994927</v>
      </c>
      <c r="AA136" s="58">
        <v>0.43957610512450218</v>
      </c>
      <c r="AC136" s="58">
        <v>39.187158239258657</v>
      </c>
      <c r="AD136" s="58">
        <v>10.630234138706712</v>
      </c>
      <c r="AE136" s="58">
        <v>1.9944128625111486</v>
      </c>
      <c r="AF136" s="58">
        <v>81.9605140506889</v>
      </c>
      <c r="AG136" s="58">
        <v>14.290268560335708</v>
      </c>
      <c r="AH136" s="58">
        <v>17.268148814623178</v>
      </c>
      <c r="AI136" s="58">
        <v>6.2395284507028581</v>
      </c>
      <c r="AJ136" s="58">
        <v>8.4954570396013535E-2</v>
      </c>
      <c r="AM136" s="57">
        <v>47.332320712605103</v>
      </c>
      <c r="AN136" s="57">
        <v>47.698963833399169</v>
      </c>
      <c r="AO136" s="57">
        <v>46.487093767933544</v>
      </c>
      <c r="AQ136" s="59">
        <v>38.317200636426705</v>
      </c>
      <c r="AR136" s="59">
        <v>61.682799363573295</v>
      </c>
      <c r="AT136" s="59">
        <v>58.108872733498153</v>
      </c>
      <c r="AU136" s="59">
        <v>41.891127266501854</v>
      </c>
    </row>
    <row r="137" spans="1:47">
      <c r="A137" s="56">
        <v>1394</v>
      </c>
      <c r="B137" s="57">
        <v>9.0676360719659037</v>
      </c>
      <c r="C137" s="56"/>
      <c r="D137" s="58">
        <v>10.43532100604336</v>
      </c>
      <c r="E137" s="58"/>
      <c r="F137" s="58">
        <v>9.326741209106217</v>
      </c>
      <c r="G137" s="58"/>
      <c r="H137" s="58">
        <v>9.5356578464478972</v>
      </c>
      <c r="I137" s="58"/>
      <c r="J137" s="58">
        <v>6.1345437071727851</v>
      </c>
      <c r="K137" s="58"/>
      <c r="L137" s="58">
        <v>11.904792202375392</v>
      </c>
      <c r="Q137" s="58">
        <v>17.634088083319455</v>
      </c>
      <c r="R137" s="58">
        <v>3.3751340505483167</v>
      </c>
      <c r="S137" s="58">
        <v>11.295917244302355</v>
      </c>
      <c r="T137" s="58">
        <v>6.9059400474607529</v>
      </c>
      <c r="U137" s="58">
        <v>2.7181909154706103</v>
      </c>
      <c r="V137" s="58"/>
      <c r="Y137" s="57">
        <v>1.0480238679899667</v>
      </c>
      <c r="Z137" s="58">
        <v>12.853922871644954</v>
      </c>
      <c r="AA137" s="58">
        <v>0.45404078076903309</v>
      </c>
      <c r="AC137" s="58">
        <v>39.731815693111656</v>
      </c>
      <c r="AD137" s="58">
        <v>10.786969867489557</v>
      </c>
      <c r="AE137" s="58">
        <v>2.0233296641269174</v>
      </c>
      <c r="AF137" s="58">
        <v>84.248685510726816</v>
      </c>
      <c r="AG137" s="58">
        <v>14.766216890338505</v>
      </c>
      <c r="AH137" s="58">
        <v>17.68815328018092</v>
      </c>
      <c r="AI137" s="58">
        <v>6.3930530616681907</v>
      </c>
      <c r="AJ137" s="58">
        <v>8.3987216726847572E-2</v>
      </c>
      <c r="AM137" s="57">
        <v>63.791105546553673</v>
      </c>
      <c r="AN137" s="57">
        <v>48.764369222904776</v>
      </c>
      <c r="AO137" s="57">
        <v>54.910942005105227</v>
      </c>
      <c r="AQ137" s="59">
        <v>46.556839172749363</v>
      </c>
      <c r="AR137" s="59">
        <v>53.443160827250637</v>
      </c>
      <c r="AT137" s="59">
        <v>65.041163126824031</v>
      </c>
      <c r="AU137" s="59">
        <v>34.958836873175962</v>
      </c>
    </row>
    <row r="138" spans="1:47">
      <c r="A138" s="56">
        <v>1395</v>
      </c>
      <c r="B138" s="57">
        <v>9.0289254687576861</v>
      </c>
      <c r="C138" s="56"/>
      <c r="D138" s="58">
        <v>6.934805849082025</v>
      </c>
      <c r="E138" s="58"/>
      <c r="F138" s="58">
        <v>5.3063452678380063</v>
      </c>
      <c r="G138" s="58"/>
      <c r="H138" s="58">
        <v>10.429996630849566</v>
      </c>
      <c r="I138" s="58"/>
      <c r="J138" s="58">
        <v>8.3950446464774409</v>
      </c>
      <c r="K138" s="58"/>
      <c r="L138" s="58">
        <v>9.0779021956630164</v>
      </c>
      <c r="Q138" s="58">
        <v>11.651999354681177</v>
      </c>
      <c r="R138" s="58">
        <v>1.9105654479577654</v>
      </c>
      <c r="S138" s="58">
        <v>12.331975552200655</v>
      </c>
      <c r="T138" s="58">
        <v>9.3938108930774789</v>
      </c>
      <c r="U138" s="58">
        <v>2.0685732644847175</v>
      </c>
      <c r="V138" s="58"/>
      <c r="Y138" s="57">
        <v>1.0413273790190414</v>
      </c>
      <c r="Z138" s="58">
        <v>12.962100592117784</v>
      </c>
      <c r="AA138" s="58">
        <v>0.43504977000569406</v>
      </c>
      <c r="AC138" s="58">
        <v>39.561590030531598</v>
      </c>
      <c r="AD138" s="58">
        <v>10.749710912244266</v>
      </c>
      <c r="AE138" s="58">
        <v>2.0158532607412227</v>
      </c>
      <c r="AF138" s="58">
        <v>85.080863491859191</v>
      </c>
      <c r="AG138" s="58">
        <v>14.154071725859099</v>
      </c>
      <c r="AH138" s="58">
        <v>17.800313869310529</v>
      </c>
      <c r="AI138" s="58">
        <v>6.4422906587311619</v>
      </c>
      <c r="AJ138" s="58">
        <v>8.3457470799196853E-2</v>
      </c>
      <c r="AM138" s="57">
        <v>51.997531221802426</v>
      </c>
      <c r="AN138" s="57">
        <v>48.831288102207139</v>
      </c>
      <c r="AO138" s="57">
        <v>49.288947421522586</v>
      </c>
      <c r="AQ138" s="59">
        <v>43.370503368255257</v>
      </c>
      <c r="AR138" s="59">
        <v>56.629496631744736</v>
      </c>
      <c r="AT138" s="59">
        <v>59.91816983246013</v>
      </c>
      <c r="AU138" s="59">
        <v>40.081830167539877</v>
      </c>
    </row>
    <row r="139" spans="1:47">
      <c r="A139" s="56">
        <v>1396</v>
      </c>
      <c r="B139" s="57">
        <v>8.9905212330829976</v>
      </c>
      <c r="C139" s="56"/>
      <c r="D139" s="58">
        <v>6.7863387516024254</v>
      </c>
      <c r="E139" s="58"/>
      <c r="F139" s="58">
        <v>11.186177794096674</v>
      </c>
      <c r="G139" s="58"/>
      <c r="H139" s="58">
        <v>10.280657567188996</v>
      </c>
      <c r="I139" s="58"/>
      <c r="J139" s="58">
        <v>7.8476000492205369</v>
      </c>
      <c r="K139" s="58"/>
      <c r="L139" s="58">
        <v>9.074550515462672</v>
      </c>
      <c r="Q139" s="58">
        <v>11.337730544983494</v>
      </c>
      <c r="R139" s="58">
        <v>4.0073730685446218</v>
      </c>
      <c r="S139" s="58">
        <v>12.132549723359308</v>
      </c>
      <c r="T139" s="58">
        <v>8.7284904363565925</v>
      </c>
      <c r="U139" s="58">
        <v>2.0636833265750485</v>
      </c>
      <c r="V139" s="58"/>
      <c r="Y139" s="57">
        <v>1.0514015997311896</v>
      </c>
      <c r="Z139" s="58">
        <v>12.817926522377173</v>
      </c>
      <c r="AA139" s="58">
        <v>0.42247777791844504</v>
      </c>
      <c r="AC139" s="58">
        <v>40.028959063655755</v>
      </c>
      <c r="AD139" s="58">
        <v>10.885774588233486</v>
      </c>
      <c r="AE139" s="58">
        <v>2.0408750423002977</v>
      </c>
      <c r="AF139" s="58">
        <v>84.256484893273338</v>
      </c>
      <c r="AG139" s="58">
        <v>13.750370055562994</v>
      </c>
      <c r="AH139" s="58">
        <v>17.892673252067997</v>
      </c>
      <c r="AI139" s="58">
        <v>6.3686991784823981</v>
      </c>
      <c r="AJ139" s="58">
        <v>8.4608244758063805E-2</v>
      </c>
      <c r="AM139" s="57">
        <v>52.095871400054186</v>
      </c>
      <c r="AN139" s="57">
        <v>48.795167435003783</v>
      </c>
      <c r="AO139" s="57">
        <v>49.318089302038032</v>
      </c>
      <c r="AQ139" s="59">
        <v>45.864587806069792</v>
      </c>
      <c r="AR139" s="59">
        <v>54.1354121939302</v>
      </c>
      <c r="AT139" s="59">
        <v>60.642185138207807</v>
      </c>
      <c r="AU139" s="59">
        <v>39.357814861792193</v>
      </c>
    </row>
    <row r="140" spans="1:47">
      <c r="A140" s="56">
        <v>1397</v>
      </c>
      <c r="B140" s="57">
        <v>8.9524209402556352</v>
      </c>
      <c r="C140" s="56"/>
      <c r="D140" s="58">
        <v>7.0639786622034251</v>
      </c>
      <c r="E140" s="58"/>
      <c r="F140" s="58">
        <v>8.9828588786751116</v>
      </c>
      <c r="G140" s="58"/>
      <c r="H140" s="58">
        <v>7.7034270692344169</v>
      </c>
      <c r="I140" s="58"/>
      <c r="J140" s="58">
        <v>5.518871528284012</v>
      </c>
      <c r="K140" s="58"/>
      <c r="L140" s="58">
        <v>9.0711952683947317</v>
      </c>
      <c r="Q140" s="58">
        <v>11.734644723841317</v>
      </c>
      <c r="R140" s="58">
        <v>3.2019210468141117</v>
      </c>
      <c r="S140" s="58">
        <v>9.0740860687970812</v>
      </c>
      <c r="T140" s="58">
        <v>6.1015652768003452</v>
      </c>
      <c r="U140" s="58">
        <v>2.0588286680939056</v>
      </c>
      <c r="V140" s="58"/>
      <c r="Y140" s="57">
        <v>1.0891565633555995</v>
      </c>
      <c r="Z140" s="58">
        <v>12.408378916542583</v>
      </c>
      <c r="AA140" s="58">
        <v>0.41720937989603446</v>
      </c>
      <c r="AC140" s="58">
        <v>41.554225120230335</v>
      </c>
      <c r="AD140" s="58">
        <v>11.30999003480709</v>
      </c>
      <c r="AE140" s="58">
        <v>2.1198944955703052</v>
      </c>
      <c r="AF140" s="58">
        <v>81.682620819498737</v>
      </c>
      <c r="AG140" s="58">
        <v>13.584155587623359</v>
      </c>
      <c r="AH140" s="58">
        <v>17.602052303048715</v>
      </c>
      <c r="AI140" s="58">
        <v>6.3223123033286726</v>
      </c>
      <c r="AJ140" s="58">
        <v>8.6265897328236543E-2</v>
      </c>
      <c r="AM140" s="57">
        <v>46.562568738947739</v>
      </c>
      <c r="AN140" s="57">
        <v>48.498120989118398</v>
      </c>
      <c r="AO140" s="57">
        <v>46.516554007841471</v>
      </c>
      <c r="AQ140" s="59">
        <v>48.319534714172974</v>
      </c>
      <c r="AR140" s="59">
        <v>51.680465285827026</v>
      </c>
      <c r="AT140" s="59">
        <v>57.902685890028124</v>
      </c>
      <c r="AU140" s="59">
        <v>42.097314109971869</v>
      </c>
    </row>
    <row r="141" spans="1:47">
      <c r="A141" s="56">
        <v>1398</v>
      </c>
      <c r="B141" s="57">
        <v>8.9146221847790965</v>
      </c>
      <c r="C141" s="56"/>
      <c r="D141" s="58">
        <v>8.6037354566652375</v>
      </c>
      <c r="E141" s="58"/>
      <c r="F141" s="58">
        <v>9.1777246762099356</v>
      </c>
      <c r="G141" s="58"/>
      <c r="H141" s="58">
        <v>11.912559994527829</v>
      </c>
      <c r="I141" s="58"/>
      <c r="J141" s="58">
        <v>8.9765100177015764</v>
      </c>
      <c r="K141" s="58"/>
      <c r="L141" s="58">
        <v>8.0549185142301969</v>
      </c>
      <c r="Q141" s="58">
        <v>14.211604805505347</v>
      </c>
      <c r="R141" s="58">
        <v>3.2550330791667248</v>
      </c>
      <c r="S141" s="58">
        <v>14.006085236186921</v>
      </c>
      <c r="T141" s="58">
        <v>9.8648941102831049</v>
      </c>
      <c r="U141" s="58">
        <v>1.8245669915425333</v>
      </c>
      <c r="V141" s="58"/>
      <c r="Y141" s="57">
        <v>1.1140495827625043</v>
      </c>
      <c r="Z141" s="58">
        <v>11.971200754871234</v>
      </c>
      <c r="AA141" s="58">
        <v>0.40272615157300395</v>
      </c>
      <c r="AC141" s="58">
        <v>42.594017777353969</v>
      </c>
      <c r="AD141" s="58">
        <v>11.60266185015208</v>
      </c>
      <c r="AE141" s="58">
        <v>2.1742256130102047</v>
      </c>
      <c r="AF141" s="58">
        <v>78.918966314362038</v>
      </c>
      <c r="AG141" s="58">
        <v>13.117663398368975</v>
      </c>
      <c r="AH141" s="58">
        <v>17.253055937368821</v>
      </c>
      <c r="AI141" s="58">
        <v>6.2688239187965706</v>
      </c>
      <c r="AJ141" s="58">
        <v>8.8266235749530422E-2</v>
      </c>
      <c r="AM141" s="57">
        <v>60.708840397366849</v>
      </c>
      <c r="AN141" s="57">
        <v>47.906702989004437</v>
      </c>
      <c r="AO141" s="57">
        <v>53.005143388056304</v>
      </c>
      <c r="AQ141" s="59">
        <v>54.887666460957476</v>
      </c>
      <c r="AR141" s="59">
        <v>45.112333539042524</v>
      </c>
      <c r="AT141" s="59">
        <v>63.988754719827647</v>
      </c>
      <c r="AU141" s="59">
        <v>36.011245280172361</v>
      </c>
    </row>
    <row r="142" spans="1:47">
      <c r="A142" s="56">
        <v>1399</v>
      </c>
      <c r="B142" s="57">
        <v>8.8771225801947207</v>
      </c>
      <c r="C142" s="56"/>
      <c r="D142" s="58">
        <v>6.3122353711754204</v>
      </c>
      <c r="E142" s="58"/>
      <c r="F142" s="58">
        <v>4.379210004340905</v>
      </c>
      <c r="G142" s="58"/>
      <c r="H142" s="58">
        <v>12.381401945327859</v>
      </c>
      <c r="I142" s="58"/>
      <c r="J142" s="58">
        <v>7.4137450444317947</v>
      </c>
      <c r="K142" s="58"/>
      <c r="L142" s="58">
        <v>5.4769730460321657</v>
      </c>
      <c r="Q142" s="58">
        <v>10.367649843199532</v>
      </c>
      <c r="R142" s="58">
        <v>1.5454211838679088</v>
      </c>
      <c r="S142" s="58">
        <v>14.530455307574142</v>
      </c>
      <c r="T142" s="58">
        <v>8.0988196413862426</v>
      </c>
      <c r="U142" s="58">
        <v>1.2381903903408664</v>
      </c>
      <c r="V142" s="58"/>
      <c r="Y142" s="57">
        <v>1.1678063975175035</v>
      </c>
      <c r="Z142" s="58">
        <v>11.754062255701724</v>
      </c>
      <c r="AA142" s="58">
        <v>0.39883322277888894</v>
      </c>
      <c r="AC142" s="58">
        <v>44.743932355613566</v>
      </c>
      <c r="AD142" s="58">
        <v>12.198464610631786</v>
      </c>
      <c r="AE142" s="58">
        <v>2.2853203677818268</v>
      </c>
      <c r="AF142" s="58">
        <v>77.599820834096079</v>
      </c>
      <c r="AG142" s="58">
        <v>12.995890569627383</v>
      </c>
      <c r="AH142" s="58">
        <v>17.206362324964548</v>
      </c>
      <c r="AI142" s="58">
        <v>6.3320039744048158</v>
      </c>
      <c r="AJ142" s="58">
        <v>8.8525718186079169E-2</v>
      </c>
      <c r="AM142" s="57">
        <v>49.510833694756485</v>
      </c>
      <c r="AN142" s="57">
        <v>48.240273037394545</v>
      </c>
      <c r="AO142" s="57">
        <v>47.801733370880953</v>
      </c>
      <c r="AQ142" s="59">
        <v>44.437525548147669</v>
      </c>
      <c r="AR142" s="59">
        <v>55.562474451852339</v>
      </c>
      <c r="AT142" s="59">
        <v>58.281642522855847</v>
      </c>
      <c r="AU142" s="59">
        <v>41.71835747714416</v>
      </c>
    </row>
    <row r="143" spans="1:47">
      <c r="A143" s="56">
        <v>1400</v>
      </c>
      <c r="B143" s="57">
        <v>8.8399197589309999</v>
      </c>
      <c r="C143" s="56"/>
      <c r="D143" s="58">
        <v>4.6164022685734096</v>
      </c>
      <c r="E143" s="58"/>
      <c r="F143" s="58">
        <v>6.8475003120522882</v>
      </c>
      <c r="G143" s="58"/>
      <c r="H143" s="58">
        <v>11.861142339674425</v>
      </c>
      <c r="I143" s="58"/>
      <c r="J143" s="58">
        <v>8.6926468144735072</v>
      </c>
      <c r="K143" s="58"/>
      <c r="L143" s="58">
        <v>3.3812639979814452</v>
      </c>
      <c r="Q143" s="58">
        <v>7.5395846098452362</v>
      </c>
      <c r="R143" s="58">
        <v>2.4044748457221257</v>
      </c>
      <c r="S143" s="58">
        <v>13.894362464899618</v>
      </c>
      <c r="T143" s="58">
        <v>9.4393163156406139</v>
      </c>
      <c r="U143" s="58">
        <v>0.76292042123690318</v>
      </c>
      <c r="V143" s="58"/>
      <c r="Y143" s="57">
        <v>1.1686116757590717</v>
      </c>
      <c r="Z143" s="58">
        <v>11.441638325989851</v>
      </c>
      <c r="AA143" s="58">
        <v>0.39209090246969353</v>
      </c>
      <c r="AC143" s="58">
        <v>44.869655270095073</v>
      </c>
      <c r="AD143" s="58">
        <v>12.242940731000351</v>
      </c>
      <c r="AE143" s="58">
        <v>2.2930979929527036</v>
      </c>
      <c r="AF143" s="58">
        <v>75.646703098309288</v>
      </c>
      <c r="AG143" s="58">
        <v>12.781138790584139</v>
      </c>
      <c r="AH143" s="58">
        <v>17.008188208184933</v>
      </c>
      <c r="AI143" s="58">
        <v>6.285223757611182</v>
      </c>
      <c r="AJ143" s="58">
        <v>9.2163602466902542E-2</v>
      </c>
      <c r="AM143" s="57">
        <v>43.639900198727076</v>
      </c>
      <c r="AN143" s="57">
        <v>47.738173124344208</v>
      </c>
      <c r="AO143" s="57">
        <v>44.736023710838197</v>
      </c>
      <c r="AQ143" s="59">
        <v>46.702131696113327</v>
      </c>
      <c r="AR143" s="59">
        <v>53.297868303886666</v>
      </c>
      <c r="AT143" s="59">
        <v>55.773351039516406</v>
      </c>
      <c r="AU143" s="59">
        <v>44.226648960483601</v>
      </c>
    </row>
    <row r="144" spans="1:47">
      <c r="A144" s="56">
        <v>1401</v>
      </c>
      <c r="B144" s="57">
        <v>8.8351362847590185</v>
      </c>
      <c r="C144" s="56"/>
      <c r="D144" s="58">
        <v>4.8467214238454197</v>
      </c>
      <c r="E144" s="58"/>
      <c r="F144" s="58">
        <v>8.5989424954347164</v>
      </c>
      <c r="G144" s="58"/>
      <c r="H144" s="58">
        <v>10.229586932364196</v>
      </c>
      <c r="I144" s="58"/>
      <c r="J144" s="58">
        <v>6.7692027564700625</v>
      </c>
      <c r="K144" s="58"/>
      <c r="L144" s="58">
        <v>5.2420391189243345</v>
      </c>
      <c r="Q144" s="58">
        <v>7.9099797388761885</v>
      </c>
      <c r="R144" s="58">
        <v>3.0175490169459454</v>
      </c>
      <c r="S144" s="58">
        <v>11.98029712971989</v>
      </c>
      <c r="T144" s="58">
        <v>7.3389703785747624</v>
      </c>
      <c r="U144" s="58">
        <v>1.1824735647474949</v>
      </c>
      <c r="V144" s="58"/>
      <c r="Y144" s="57">
        <v>1.2549251532072025</v>
      </c>
      <c r="Z144" s="58">
        <v>11.266327827076509</v>
      </c>
      <c r="AA144" s="58">
        <v>0.39680498319857554</v>
      </c>
      <c r="AC144" s="58">
        <v>48.285813002068849</v>
      </c>
      <c r="AD144" s="58">
        <v>13.186045061276504</v>
      </c>
      <c r="AE144" s="58">
        <v>2.469143724863764</v>
      </c>
      <c r="AF144" s="58">
        <v>74.595603399041281</v>
      </c>
      <c r="AG144" s="58">
        <v>12.939812103148663</v>
      </c>
      <c r="AH144" s="58">
        <v>16.332884062480012</v>
      </c>
      <c r="AI144" s="58">
        <v>6.4408463885357428</v>
      </c>
      <c r="AJ144" s="58">
        <v>9.5538437215945349E-2</v>
      </c>
      <c r="AM144" s="57">
        <v>41.449190429578181</v>
      </c>
      <c r="AN144" s="57">
        <v>48.208082210605454</v>
      </c>
      <c r="AO144" s="57">
        <v>43.919880025003245</v>
      </c>
      <c r="AQ144" s="59">
        <v>45.224365970119322</v>
      </c>
      <c r="AR144" s="59">
        <v>54.775634029880671</v>
      </c>
      <c r="AT144" s="59">
        <v>54.40784655193761</v>
      </c>
      <c r="AU144" s="59">
        <v>45.592153448062398</v>
      </c>
    </row>
    <row r="145" spans="1:47">
      <c r="A145" s="56">
        <v>1402</v>
      </c>
      <c r="B145" s="57">
        <v>8.8303577171186909</v>
      </c>
      <c r="C145" s="56"/>
      <c r="D145" s="58">
        <v>5.41349071501529</v>
      </c>
      <c r="E145" s="58"/>
      <c r="F145" s="58">
        <v>5.6166097969747906</v>
      </c>
      <c r="G145" s="58"/>
      <c r="H145" s="58">
        <v>13.209264405304108</v>
      </c>
      <c r="I145" s="58"/>
      <c r="J145" s="58">
        <v>8.9338001971296599</v>
      </c>
      <c r="K145" s="58"/>
      <c r="L145" s="58">
        <v>3.2315041195682457</v>
      </c>
      <c r="Q145" s="58">
        <v>8.8285288680668597</v>
      </c>
      <c r="R145" s="58">
        <v>1.969721204165545</v>
      </c>
      <c r="S145" s="58">
        <v>15.466270205655412</v>
      </c>
      <c r="T145" s="58">
        <v>9.6703452043254501</v>
      </c>
      <c r="U145" s="58">
        <v>0.72876415969982711</v>
      </c>
      <c r="V145" s="58"/>
      <c r="Y145" s="57">
        <v>1.3047596549803155</v>
      </c>
      <c r="Z145" s="58">
        <v>10.94708678166015</v>
      </c>
      <c r="AA145" s="58">
        <v>0.41482387275621685</v>
      </c>
      <c r="AC145" s="58">
        <v>50.309668453791417</v>
      </c>
      <c r="AD145" s="58">
        <v>13.750182293555769</v>
      </c>
      <c r="AE145" s="58">
        <v>2.5741581073167086</v>
      </c>
      <c r="AF145" s="58">
        <v>72.586936175437913</v>
      </c>
      <c r="AG145" s="58">
        <v>13.532644139443189</v>
      </c>
      <c r="AH145" s="58">
        <v>15.467126613710136</v>
      </c>
      <c r="AI145" s="58">
        <v>6.4856554503911266</v>
      </c>
      <c r="AJ145" s="58">
        <v>9.7539037403654452E-2</v>
      </c>
      <c r="AM145" s="57">
        <v>48.191736633735871</v>
      </c>
      <c r="AN145" s="57">
        <v>47.960337018636224</v>
      </c>
      <c r="AO145" s="57">
        <v>47.029569064580372</v>
      </c>
      <c r="AQ145" s="59">
        <v>56.056446745833554</v>
      </c>
      <c r="AR145" s="59">
        <v>43.943553254166453</v>
      </c>
      <c r="AT145" s="59">
        <v>57.301659449201878</v>
      </c>
      <c r="AU145" s="59">
        <v>42.698340550798115</v>
      </c>
    </row>
    <row r="146" spans="1:47">
      <c r="A146" s="56">
        <v>1403</v>
      </c>
      <c r="B146" s="57">
        <v>8.8255840509772625</v>
      </c>
      <c r="C146" s="56"/>
      <c r="D146" s="58">
        <v>7.5235415039743696</v>
      </c>
      <c r="E146" s="58"/>
      <c r="F146" s="58">
        <v>6.0912926048579958</v>
      </c>
      <c r="G146" s="58"/>
      <c r="H146" s="58">
        <v>11.176501165808599</v>
      </c>
      <c r="I146" s="58"/>
      <c r="J146" s="58">
        <v>6.3462388689289035</v>
      </c>
      <c r="K146" s="58"/>
      <c r="L146" s="58">
        <v>5.3612670896401244</v>
      </c>
      <c r="Q146" s="58">
        <v>12.260748732131685</v>
      </c>
      <c r="R146" s="58">
        <v>2.1348201525818395</v>
      </c>
      <c r="S146" s="58">
        <v>13.083091479830555</v>
      </c>
      <c r="T146" s="58">
        <v>6.858502573700882</v>
      </c>
      <c r="U146" s="58">
        <v>1.2087623681970328</v>
      </c>
      <c r="V146" s="58"/>
      <c r="Y146" s="57">
        <v>1.2834879034685933</v>
      </c>
      <c r="Z146" s="58">
        <v>11.254631047056826</v>
      </c>
      <c r="AA146" s="58">
        <v>0.33949268041349795</v>
      </c>
      <c r="AC146" s="58">
        <v>49.59431864623442</v>
      </c>
      <c r="AD146" s="58">
        <v>13.565972169816563</v>
      </c>
      <c r="AE146" s="58">
        <v>2.5390580591729406</v>
      </c>
      <c r="AF146" s="58">
        <v>74.734343652327382</v>
      </c>
      <c r="AG146" s="58">
        <v>11.07942960154841</v>
      </c>
      <c r="AH146" s="58">
        <v>15.487383972979156</v>
      </c>
      <c r="AI146" s="58">
        <v>6.5377114024137208</v>
      </c>
      <c r="AJ146" s="58">
        <v>0.10056683083165073</v>
      </c>
      <c r="AM146" s="57">
        <v>51.320566013501036</v>
      </c>
      <c r="AN146" s="57">
        <v>47.744351586592273</v>
      </c>
      <c r="AO146" s="57">
        <v>48.422213361534062</v>
      </c>
      <c r="AQ146" s="59">
        <v>42.922770262087958</v>
      </c>
      <c r="AR146" s="59">
        <v>57.077229737912042</v>
      </c>
      <c r="AT146" s="59">
        <v>59.137128546662453</v>
      </c>
      <c r="AU146" s="59">
        <v>40.86287145333754</v>
      </c>
    </row>
    <row r="147" spans="1:47">
      <c r="A147" s="56">
        <v>1404</v>
      </c>
      <c r="B147" s="57">
        <v>8.8208152813071425</v>
      </c>
      <c r="C147" s="56"/>
      <c r="D147" s="58">
        <v>8.0959711586815963</v>
      </c>
      <c r="E147" s="58"/>
      <c r="F147" s="58">
        <v>4.7378743464753512</v>
      </c>
      <c r="G147" s="58"/>
      <c r="H147" s="58">
        <v>11.222019337409666</v>
      </c>
      <c r="I147" s="58"/>
      <c r="J147" s="58">
        <v>7.0319643092184432</v>
      </c>
      <c r="K147" s="58"/>
      <c r="L147" s="58">
        <v>3.3605051058438322</v>
      </c>
      <c r="Q147" s="58">
        <v>13.184007541873068</v>
      </c>
      <c r="R147" s="58">
        <v>1.6594218415107824</v>
      </c>
      <c r="S147" s="58">
        <v>13.133278560921525</v>
      </c>
      <c r="T147" s="58">
        <v>7.5874477522784458</v>
      </c>
      <c r="U147" s="58">
        <v>0.75747678585487532</v>
      </c>
      <c r="V147" s="58"/>
      <c r="Y147" s="57">
        <v>1.2960888882969428</v>
      </c>
      <c r="Z147" s="58">
        <v>11.374449623273016</v>
      </c>
      <c r="AA147" s="58">
        <v>0.37827913816478609</v>
      </c>
      <c r="AC147" s="58">
        <v>50.187336472730358</v>
      </c>
      <c r="AD147" s="58">
        <v>13.739633060828359</v>
      </c>
      <c r="AE147" s="58">
        <v>2.5709391163099644</v>
      </c>
      <c r="AF147" s="58">
        <v>75.639458576131986</v>
      </c>
      <c r="AG147" s="58">
        <v>12.350013871317527</v>
      </c>
      <c r="AH147" s="58">
        <v>15.233583115681482</v>
      </c>
      <c r="AI147" s="58">
        <v>6.608598087657013</v>
      </c>
      <c r="AJ147" s="58">
        <v>0.10233317930390791</v>
      </c>
      <c r="AM147" s="57">
        <v>53.05770107995135</v>
      </c>
      <c r="AN147" s="57">
        <v>48.269983338080245</v>
      </c>
      <c r="AO147" s="57">
        <v>49.51737997867528</v>
      </c>
      <c r="AQ147" s="59">
        <v>47.678441659828984</v>
      </c>
      <c r="AR147" s="59">
        <v>52.321558340171002</v>
      </c>
      <c r="AT147" s="59">
        <v>59.395487627634282</v>
      </c>
      <c r="AU147" s="59">
        <v>40.604512372365711</v>
      </c>
    </row>
    <row r="148" spans="1:47">
      <c r="A148" s="56">
        <v>1405</v>
      </c>
      <c r="B148" s="57">
        <v>8.8160514030858934</v>
      </c>
      <c r="C148" s="56"/>
      <c r="D148" s="58">
        <v>8.9107185515574336</v>
      </c>
      <c r="E148" s="58"/>
      <c r="F148" s="58">
        <v>3.3031275969963527</v>
      </c>
      <c r="G148" s="58"/>
      <c r="H148" s="58">
        <v>10.814525597575306</v>
      </c>
      <c r="I148" s="58"/>
      <c r="J148" s="58">
        <v>8.2394318719349542</v>
      </c>
      <c r="K148" s="58"/>
      <c r="L148" s="58">
        <v>2.4535205527979045</v>
      </c>
      <c r="Q148" s="58">
        <v>14.500237971622211</v>
      </c>
      <c r="R148" s="58">
        <v>1.1561658896954237</v>
      </c>
      <c r="S148" s="58">
        <v>12.653402740813616</v>
      </c>
      <c r="T148" s="58">
        <v>8.8760859429093806</v>
      </c>
      <c r="U148" s="58">
        <v>0.55289903894288228</v>
      </c>
      <c r="V148" s="58"/>
      <c r="Y148" s="57">
        <v>1.2748376731724034</v>
      </c>
      <c r="Z148" s="58">
        <v>11.405063597074522</v>
      </c>
      <c r="AA148" s="58">
        <v>0.37608329302731519</v>
      </c>
      <c r="AC148" s="58">
        <v>49.469037583355792</v>
      </c>
      <c r="AD148" s="58">
        <v>13.554279630668438</v>
      </c>
      <c r="AE148" s="58">
        <v>2.5356426410238098</v>
      </c>
      <c r="AF148" s="58">
        <v>75.952974909958215</v>
      </c>
      <c r="AG148" s="58">
        <v>12.283076670829718</v>
      </c>
      <c r="AH148" s="58">
        <v>14.854774968234606</v>
      </c>
      <c r="AI148" s="58">
        <v>6.5911618844650146</v>
      </c>
      <c r="AJ148" s="58">
        <v>0.10360433596871489</v>
      </c>
      <c r="AM148" s="57">
        <v>55.745119374606965</v>
      </c>
      <c r="AN148" s="57">
        <v>47.856263746888466</v>
      </c>
      <c r="AO148" s="57">
        <v>50.599734688501059</v>
      </c>
      <c r="AQ148" s="59">
        <v>45.188863894684125</v>
      </c>
      <c r="AR148" s="59">
        <v>54.811136105315882</v>
      </c>
      <c r="AT148" s="59">
        <v>60.631712269230121</v>
      </c>
      <c r="AU148" s="59">
        <v>39.368287730769879</v>
      </c>
    </row>
    <row r="149" spans="1:47">
      <c r="A149" s="56">
        <v>1406</v>
      </c>
      <c r="B149" s="57">
        <v>8.8112924112962325</v>
      </c>
      <c r="C149" s="56"/>
      <c r="D149" s="58">
        <v>5.705612483207096</v>
      </c>
      <c r="E149" s="58"/>
      <c r="F149" s="58">
        <v>3.2123869324042604</v>
      </c>
      <c r="G149" s="58"/>
      <c r="H149" s="58">
        <v>11.692499002777367</v>
      </c>
      <c r="I149" s="58"/>
      <c r="J149" s="58">
        <v>6.8526345049154713</v>
      </c>
      <c r="K149" s="58"/>
      <c r="L149" s="58">
        <v>5.7241512482677024</v>
      </c>
      <c r="Q149" s="58">
        <v>9.2778785072259371</v>
      </c>
      <c r="R149" s="58">
        <v>1.1236842601040524</v>
      </c>
      <c r="S149" s="58">
        <v>13.677445640088894</v>
      </c>
      <c r="T149" s="58">
        <v>7.3703138796590757</v>
      </c>
      <c r="U149" s="58">
        <v>1.2896108770574162</v>
      </c>
      <c r="V149" s="58"/>
      <c r="Y149" s="57">
        <v>1.1455773023821991</v>
      </c>
      <c r="Z149" s="58">
        <v>11.29406436974209</v>
      </c>
      <c r="AA149" s="58">
        <v>0.38579984420536867</v>
      </c>
      <c r="AC149" s="58">
        <v>44.547381845329362</v>
      </c>
      <c r="AD149" s="58">
        <v>12.215947493267482</v>
      </c>
      <c r="AE149" s="58">
        <v>2.2847238257613181</v>
      </c>
      <c r="AF149" s="58">
        <v>75.322789242248291</v>
      </c>
      <c r="AG149" s="58">
        <v>12.60530147734706</v>
      </c>
      <c r="AH149" s="58">
        <v>14.51832939790398</v>
      </c>
      <c r="AI149" s="58">
        <v>6.294029674881819</v>
      </c>
      <c r="AJ149" s="58">
        <v>0.10380675802772076</v>
      </c>
      <c r="AM149" s="57">
        <v>45.259741677333643</v>
      </c>
      <c r="AN149" s="57">
        <v>46.002161178289761</v>
      </c>
      <c r="AO149" s="57">
        <v>44.646950841785063</v>
      </c>
      <c r="AQ149" s="59">
        <v>42.347013636839606</v>
      </c>
      <c r="AR149" s="59">
        <v>57.652986363160394</v>
      </c>
      <c r="AT149" s="59">
        <v>56.670545154727279</v>
      </c>
      <c r="AU149" s="59">
        <v>43.329454845272721</v>
      </c>
    </row>
    <row r="150" spans="1:47">
      <c r="A150" s="56">
        <v>1407</v>
      </c>
      <c r="B150" s="57">
        <v>8.8065383009260216</v>
      </c>
      <c r="C150" s="56"/>
      <c r="D150" s="58">
        <v>7.3202369376717691</v>
      </c>
      <c r="E150" s="58"/>
      <c r="F150" s="58">
        <v>6.2360350917982199</v>
      </c>
      <c r="G150" s="58"/>
      <c r="H150" s="58">
        <v>9.2637528563316742</v>
      </c>
      <c r="I150" s="58"/>
      <c r="J150" s="58">
        <v>5.6683008773349552</v>
      </c>
      <c r="K150" s="58"/>
      <c r="L150" s="58">
        <v>3.4485341943992829</v>
      </c>
      <c r="Q150" s="58">
        <v>11.894759011444799</v>
      </c>
      <c r="R150" s="58">
        <v>2.1799510881524964</v>
      </c>
      <c r="S150" s="58">
        <v>10.833841955800329</v>
      </c>
      <c r="T150" s="58">
        <v>6.0867364345884907</v>
      </c>
      <c r="U150" s="58">
        <v>0.7767364065070419</v>
      </c>
      <c r="V150" s="58"/>
      <c r="Y150" s="57">
        <v>1.0994595614708629</v>
      </c>
      <c r="Z150" s="58">
        <v>11.421858086925749</v>
      </c>
      <c r="AA150" s="58">
        <v>0.37650210294532516</v>
      </c>
      <c r="AC150" s="58">
        <v>42.844616207141655</v>
      </c>
      <c r="AD150" s="58">
        <v>11.758805923880002</v>
      </c>
      <c r="AE150" s="58">
        <v>2.1986936579629397</v>
      </c>
      <c r="AF150" s="58">
        <v>76.285492194720547</v>
      </c>
      <c r="AG150" s="58">
        <v>12.306276330554494</v>
      </c>
      <c r="AH150" s="58">
        <v>14.488562815523265</v>
      </c>
      <c r="AI150" s="58">
        <v>6.2336626003530657</v>
      </c>
      <c r="AJ150" s="58">
        <v>0.10183409208718291</v>
      </c>
      <c r="AM150" s="57">
        <v>46.661206074082472</v>
      </c>
      <c r="AN150" s="57">
        <v>45.551185851691486</v>
      </c>
      <c r="AO150" s="57">
        <v>45.094071055276238</v>
      </c>
      <c r="AQ150" s="59">
        <v>41.705144378277147</v>
      </c>
      <c r="AR150" s="59">
        <v>58.294855621722839</v>
      </c>
      <c r="AT150" s="59">
        <v>58.194496992768563</v>
      </c>
      <c r="AU150" s="59">
        <v>41.805503007231444</v>
      </c>
    </row>
    <row r="151" spans="1:47">
      <c r="A151" s="56">
        <v>1408</v>
      </c>
      <c r="B151" s="57">
        <v>8.801789066968265</v>
      </c>
      <c r="C151" s="56"/>
      <c r="D151" s="58">
        <v>5.2326567539361566</v>
      </c>
      <c r="E151" s="58"/>
      <c r="F151" s="58">
        <v>5.8061931940902927</v>
      </c>
      <c r="G151" s="58"/>
      <c r="H151" s="58">
        <v>7.6550546554844292</v>
      </c>
      <c r="I151" s="58"/>
      <c r="J151" s="58">
        <v>3.7164129511474582</v>
      </c>
      <c r="K151" s="58"/>
      <c r="L151" s="58">
        <v>4.8013676999201049</v>
      </c>
      <c r="Q151" s="58">
        <v>8.4964391227374332</v>
      </c>
      <c r="R151" s="58">
        <v>2.02839037075888</v>
      </c>
      <c r="S151" s="58">
        <v>8.9503865784371417</v>
      </c>
      <c r="T151" s="58">
        <v>3.9843524906182588</v>
      </c>
      <c r="U151" s="58">
        <v>1.0811743027263585</v>
      </c>
      <c r="V151" s="58"/>
      <c r="Y151" s="57">
        <v>0.96391989519297872</v>
      </c>
      <c r="Z151" s="58">
        <v>11.171863123797685</v>
      </c>
      <c r="AA151" s="58">
        <v>0.36639473767749198</v>
      </c>
      <c r="AC151" s="58">
        <v>37.64238675811265</v>
      </c>
      <c r="AD151" s="58">
        <v>10.339656499724262</v>
      </c>
      <c r="AE151" s="58">
        <v>1.9328696205584552</v>
      </c>
      <c r="AF151" s="58">
        <v>74.723956080818539</v>
      </c>
      <c r="AG151" s="58">
        <v>11.9805443516764</v>
      </c>
      <c r="AH151" s="58">
        <v>13.981649462708791</v>
      </c>
      <c r="AI151" s="58">
        <v>5.9377276172676616</v>
      </c>
      <c r="AJ151" s="58">
        <v>0.10226227603189354</v>
      </c>
      <c r="AM151" s="57">
        <v>35.531666250960612</v>
      </c>
      <c r="AN151" s="57">
        <v>43.144600726724917</v>
      </c>
      <c r="AO151" s="57">
        <v>38.556841861412515</v>
      </c>
      <c r="AQ151" s="59">
        <v>39.888940586476465</v>
      </c>
      <c r="AR151" s="59">
        <v>60.111059413523527</v>
      </c>
      <c r="AT151" s="59">
        <v>53.150018222394344</v>
      </c>
      <c r="AU151" s="59">
        <v>46.849981777605656</v>
      </c>
    </row>
    <row r="152" spans="1:47">
      <c r="A152" s="56">
        <v>1409</v>
      </c>
      <c r="B152" s="57">
        <v>8.7970447044210989</v>
      </c>
      <c r="C152" s="56"/>
      <c r="D152" s="58">
        <v>5.8936831151185167</v>
      </c>
      <c r="E152" s="58"/>
      <c r="F152" s="58">
        <v>7.2229457874052336</v>
      </c>
      <c r="G152" s="58"/>
      <c r="H152" s="58">
        <v>10.227482650289343</v>
      </c>
      <c r="I152" s="58"/>
      <c r="J152" s="58">
        <v>5.3330100446165716</v>
      </c>
      <c r="K152" s="58"/>
      <c r="L152" s="58">
        <v>6.4470188950873162</v>
      </c>
      <c r="Q152" s="58">
        <v>9.5628153771960545</v>
      </c>
      <c r="R152" s="58">
        <v>2.5217171889955461</v>
      </c>
      <c r="S152" s="58">
        <v>11.955294899379396</v>
      </c>
      <c r="T152" s="58">
        <v>5.7083076538150364</v>
      </c>
      <c r="U152" s="58">
        <v>1.451380889702055</v>
      </c>
      <c r="V152" s="58"/>
      <c r="Y152" s="57">
        <v>0.8869828607039375</v>
      </c>
      <c r="Z152" s="58">
        <v>11.284172408280417</v>
      </c>
      <c r="AA152" s="58">
        <v>0.36636493240937668</v>
      </c>
      <c r="AC152" s="58">
        <v>34.711281562581547</v>
      </c>
      <c r="AD152" s="58">
        <v>9.5424874978098178</v>
      </c>
      <c r="AE152" s="58">
        <v>1.7834173888168301</v>
      </c>
      <c r="AF152" s="58">
        <v>75.584548118867517</v>
      </c>
      <c r="AG152" s="58">
        <v>11.984206627573563</v>
      </c>
      <c r="AH152" s="58">
        <v>13.930501020703225</v>
      </c>
      <c r="AI152" s="58">
        <v>5.8223644583538601</v>
      </c>
      <c r="AJ152" s="58">
        <v>9.9148987300318792E-2</v>
      </c>
      <c r="AM152" s="57">
        <v>43.721173938973934</v>
      </c>
      <c r="AN152" s="57">
        <v>42.312169046747677</v>
      </c>
      <c r="AO152" s="57">
        <v>42.068779945605591</v>
      </c>
      <c r="AQ152" s="59">
        <v>51.290362321397907</v>
      </c>
      <c r="AR152" s="59">
        <v>48.7096376786021</v>
      </c>
      <c r="AT152" s="59">
        <v>58.888429277690655</v>
      </c>
      <c r="AU152" s="59">
        <v>41.111570722309345</v>
      </c>
    </row>
    <row r="153" spans="1:47">
      <c r="A153" s="56">
        <v>1410</v>
      </c>
      <c r="B153" s="57">
        <v>8.7923052082877966</v>
      </c>
      <c r="C153" s="56"/>
      <c r="D153" s="58">
        <v>8.0278044618689162</v>
      </c>
      <c r="E153" s="58"/>
      <c r="F153" s="58">
        <v>9.4146723816981837</v>
      </c>
      <c r="G153" s="58"/>
      <c r="H153" s="58">
        <v>12.086126128124331</v>
      </c>
      <c r="I153" s="58"/>
      <c r="J153" s="58">
        <v>8.4701024021842901</v>
      </c>
      <c r="K153" s="58"/>
      <c r="L153" s="58">
        <v>2.4807359568370386</v>
      </c>
      <c r="Q153" s="58">
        <v>13.01607840459001</v>
      </c>
      <c r="R153" s="58">
        <v>3.2848028429244289</v>
      </c>
      <c r="S153" s="58">
        <v>14.124620572906423</v>
      </c>
      <c r="T153" s="58">
        <v>9.0515677106213062</v>
      </c>
      <c r="U153" s="58">
        <v>0.55833492339767021</v>
      </c>
      <c r="V153" s="58"/>
      <c r="Y153" s="57">
        <v>0.93757761111844107</v>
      </c>
      <c r="Z153" s="58">
        <v>10.994365063287226</v>
      </c>
      <c r="AA153" s="58">
        <v>0.3795018840987755</v>
      </c>
      <c r="AC153" s="58">
        <v>36.769003545141331</v>
      </c>
      <c r="AD153" s="58">
        <v>10.116605255972397</v>
      </c>
      <c r="AE153" s="58">
        <v>1.8902582825390022</v>
      </c>
      <c r="AF153" s="58">
        <v>73.750083951584202</v>
      </c>
      <c r="AG153" s="58">
        <v>12.418735995758137</v>
      </c>
      <c r="AH153" s="58">
        <v>13.385948295031517</v>
      </c>
      <c r="AI153" s="58">
        <v>5.8468415020746143</v>
      </c>
      <c r="AJ153" s="58">
        <v>9.6467764865077216E-2</v>
      </c>
      <c r="AM153" s="57">
        <v>56.012793830856822</v>
      </c>
      <c r="AN153" s="57">
        <v>42.210420250655432</v>
      </c>
      <c r="AO153" s="57">
        <v>47.912230816231094</v>
      </c>
      <c r="AQ153" s="59">
        <v>60.265886666616453</v>
      </c>
      <c r="AR153" s="59">
        <v>39.734113333383561</v>
      </c>
      <c r="AT153" s="59">
        <v>64.583407360942729</v>
      </c>
      <c r="AU153" s="59">
        <v>35.416592639057271</v>
      </c>
    </row>
    <row r="154" spans="1:47">
      <c r="A154" s="56">
        <v>1411</v>
      </c>
      <c r="B154" s="57">
        <v>8.7875705735767511</v>
      </c>
      <c r="C154" s="56"/>
      <c r="D154" s="58">
        <v>7.097012457480381</v>
      </c>
      <c r="E154" s="58"/>
      <c r="F154" s="58">
        <v>8.0263396371315601</v>
      </c>
      <c r="G154" s="58"/>
      <c r="H154" s="58">
        <v>9.8195678080100457</v>
      </c>
      <c r="I154" s="58"/>
      <c r="J154" s="58">
        <v>7.8680774604565578</v>
      </c>
      <c r="K154" s="58"/>
      <c r="L154" s="58">
        <v>6.6311847121631811</v>
      </c>
      <c r="Q154" s="58">
        <v>11.498558851320725</v>
      </c>
      <c r="R154" s="58">
        <v>2.7986191969093044</v>
      </c>
      <c r="S154" s="58">
        <v>11.473086027044852</v>
      </c>
      <c r="T154" s="58">
        <v>8.3946565304519822</v>
      </c>
      <c r="U154" s="58">
        <v>1.4920976875781351</v>
      </c>
      <c r="V154" s="58"/>
      <c r="Y154" s="57">
        <v>0.91394973670046664</v>
      </c>
      <c r="Z154" s="58">
        <v>10.913478359536875</v>
      </c>
      <c r="AA154" s="58">
        <v>0.42837280461907584</v>
      </c>
      <c r="AC154" s="58">
        <v>35.918331673162015</v>
      </c>
      <c r="AD154" s="58">
        <v>9.890792549650044</v>
      </c>
      <c r="AE154" s="58">
        <v>1.8476188586892119</v>
      </c>
      <c r="AF154" s="58">
        <v>73.313611669142205</v>
      </c>
      <c r="AG154" s="58">
        <v>14.023403082315763</v>
      </c>
      <c r="AH154" s="58">
        <v>13.50377405467011</v>
      </c>
      <c r="AI154" s="58">
        <v>5.8579538626132504</v>
      </c>
      <c r="AJ154" s="58">
        <v>9.4812976134500945E-2</v>
      </c>
      <c r="AM154" s="57">
        <v>49.760183248422528</v>
      </c>
      <c r="AN154" s="57">
        <v>42.257148930376914</v>
      </c>
      <c r="AO154" s="57">
        <v>44.937223617974347</v>
      </c>
      <c r="AQ154" s="59">
        <v>50.43418471595551</v>
      </c>
      <c r="AR154" s="59">
        <v>49.565815284044483</v>
      </c>
      <c r="AT154" s="59">
        <v>62.02853483480709</v>
      </c>
      <c r="AU154" s="59">
        <v>37.971465165192903</v>
      </c>
    </row>
    <row r="155" spans="1:47">
      <c r="A155" s="56">
        <v>1412</v>
      </c>
      <c r="B155" s="57">
        <v>8.78284079530148</v>
      </c>
      <c r="C155" s="56"/>
      <c r="D155" s="58">
        <v>5.6971744152794042</v>
      </c>
      <c r="E155" s="58"/>
      <c r="F155" s="58">
        <v>7.1384022127864117</v>
      </c>
      <c r="G155" s="58"/>
      <c r="H155" s="58">
        <v>11.843034519335554</v>
      </c>
      <c r="I155" s="58"/>
      <c r="J155" s="58">
        <v>5.6419461935427631</v>
      </c>
      <c r="K155" s="58"/>
      <c r="L155" s="58">
        <v>9.4457716499563169</v>
      </c>
      <c r="Q155" s="58">
        <v>9.2238435527326423</v>
      </c>
      <c r="R155" s="58">
        <v>2.4874226054430135</v>
      </c>
      <c r="S155" s="58">
        <v>13.834044302546021</v>
      </c>
      <c r="T155" s="58">
        <v>6.0098189579756784</v>
      </c>
      <c r="U155" s="58">
        <v>2.1248855330363696</v>
      </c>
      <c r="V155" s="58"/>
      <c r="Y155" s="57">
        <v>0.89941774118305262</v>
      </c>
      <c r="Z155" s="58">
        <v>10.539415932100894</v>
      </c>
      <c r="AA155" s="58">
        <v>0.43004572982113892</v>
      </c>
      <c r="AC155" s="58">
        <v>35.422116428716052</v>
      </c>
      <c r="AD155" s="58">
        <v>9.7622839451153052</v>
      </c>
      <c r="AE155" s="58">
        <v>1.8231721452458551</v>
      </c>
      <c r="AF155" s="58">
        <v>70.903394060039744</v>
      </c>
      <c r="AG155" s="58">
        <v>14.083617862242395</v>
      </c>
      <c r="AH155" s="58">
        <v>13.249822132706807</v>
      </c>
      <c r="AI155" s="58">
        <v>5.6648564578243699</v>
      </c>
      <c r="AJ155" s="58">
        <v>9.929509010612915E-2</v>
      </c>
      <c r="AM155" s="57">
        <v>46.326007949637507</v>
      </c>
      <c r="AN155" s="57">
        <v>41.490757302650991</v>
      </c>
      <c r="AO155" s="57">
        <v>42.90819676340152</v>
      </c>
      <c r="AQ155" s="59">
        <v>46.437804021544807</v>
      </c>
      <c r="AR155" s="59">
        <v>53.562195978455186</v>
      </c>
      <c r="AT155" s="59">
        <v>60.519524048541562</v>
      </c>
      <c r="AU155" s="59">
        <v>39.480475951458445</v>
      </c>
    </row>
    <row r="156" spans="1:47">
      <c r="A156" s="56">
        <v>1413</v>
      </c>
      <c r="B156" s="57">
        <v>8.778115868480608</v>
      </c>
      <c r="C156" s="56"/>
      <c r="D156" s="58">
        <v>5.0819381115715103</v>
      </c>
      <c r="E156" s="58"/>
      <c r="F156" s="58">
        <v>7.2048274658574165</v>
      </c>
      <c r="G156" s="58"/>
      <c r="H156" s="58">
        <v>6.253206155803368</v>
      </c>
      <c r="I156" s="58"/>
      <c r="J156" s="58">
        <v>4.2922751192497888</v>
      </c>
      <c r="K156" s="58"/>
      <c r="L156" s="58">
        <v>4.5713811614254247</v>
      </c>
      <c r="Q156" s="58">
        <v>8.2217912638379218</v>
      </c>
      <c r="R156" s="58">
        <v>2.5089646417447522</v>
      </c>
      <c r="S156" s="58">
        <v>7.3027643401105946</v>
      </c>
      <c r="T156" s="58">
        <v>4.5647513343836135</v>
      </c>
      <c r="U156" s="58">
        <v>1.0281052629648351</v>
      </c>
      <c r="V156" s="58"/>
      <c r="Y156" s="57">
        <v>0.89941774118305262</v>
      </c>
      <c r="Z156" s="58">
        <v>9.9140344804201046</v>
      </c>
      <c r="AA156" s="58">
        <v>0.43596901026077917</v>
      </c>
      <c r="AC156" s="58">
        <v>35.497168994051187</v>
      </c>
      <c r="AD156" s="58">
        <v>9.7911260085828715</v>
      </c>
      <c r="AE156" s="58">
        <v>1.8281163369043267</v>
      </c>
      <c r="AF156" s="58">
        <v>66.792848239391589</v>
      </c>
      <c r="AG156" s="58">
        <v>14.283126413098953</v>
      </c>
      <c r="AH156" s="58">
        <v>12.660110637850636</v>
      </c>
      <c r="AI156" s="58">
        <v>5.6945758175065571</v>
      </c>
      <c r="AJ156" s="58">
        <v>9.9295423304486805E-2</v>
      </c>
      <c r="AM156" s="57">
        <v>33.676636827166618</v>
      </c>
      <c r="AN156" s="57">
        <v>40.243006141717956</v>
      </c>
      <c r="AO156" s="57">
        <v>36.22013105665669</v>
      </c>
      <c r="AQ156" s="59">
        <v>36.733440113109957</v>
      </c>
      <c r="AR156" s="59">
        <v>63.266559886890036</v>
      </c>
      <c r="AT156" s="59">
        <v>53.825584918665847</v>
      </c>
      <c r="AU156" s="59">
        <v>46.174415081334146</v>
      </c>
    </row>
    <row r="157" spans="1:47">
      <c r="A157" s="56">
        <v>1414</v>
      </c>
      <c r="B157" s="57">
        <v>8.7733957881378775</v>
      </c>
      <c r="C157" s="56"/>
      <c r="D157" s="58">
        <v>5.9410943893879269</v>
      </c>
      <c r="E157" s="58"/>
      <c r="F157" s="58">
        <v>9.2405158612522662</v>
      </c>
      <c r="G157" s="58"/>
      <c r="H157" s="58">
        <v>9.5596017858574633</v>
      </c>
      <c r="I157" s="58"/>
      <c r="J157" s="58">
        <v>8.0769742392352644</v>
      </c>
      <c r="K157" s="58"/>
      <c r="L157" s="58">
        <v>3.1125859179013213</v>
      </c>
      <c r="Q157" s="58">
        <v>9.6047990442396483</v>
      </c>
      <c r="R157" s="58">
        <v>3.2158047552596258</v>
      </c>
      <c r="S157" s="58">
        <v>11.161505961978845</v>
      </c>
      <c r="T157" s="58">
        <v>8.5757945974252152</v>
      </c>
      <c r="U157" s="58">
        <v>0.69984784955251023</v>
      </c>
      <c r="V157" s="58"/>
      <c r="Y157" s="57">
        <v>0.80893322906091614</v>
      </c>
      <c r="Z157" s="58">
        <v>11.812226050749533</v>
      </c>
      <c r="AA157" s="58">
        <v>0.45286865355415262</v>
      </c>
      <c r="AC157" s="58">
        <v>31.993676987100464</v>
      </c>
      <c r="AD157" s="58">
        <v>8.8321222136985877</v>
      </c>
      <c r="AE157" s="58">
        <v>1.6486604062103143</v>
      </c>
      <c r="AF157" s="58">
        <v>79.696701200350319</v>
      </c>
      <c r="AG157" s="58">
        <v>14.842531815842833</v>
      </c>
      <c r="AH157" s="58">
        <v>15.318200919924822</v>
      </c>
      <c r="AI157" s="58">
        <v>5.9575280188656734</v>
      </c>
      <c r="AJ157" s="58">
        <v>9.9260352356570741E-2</v>
      </c>
      <c r="AM157" s="57">
        <v>44.684787295988102</v>
      </c>
      <c r="AN157" s="57">
        <v>44.002361579283814</v>
      </c>
      <c r="AO157" s="57">
        <v>43.37384398585624</v>
      </c>
      <c r="AQ157" s="59">
        <v>43.173962153484375</v>
      </c>
      <c r="AR157" s="59">
        <v>56.826037846515618</v>
      </c>
      <c r="AT157" s="59">
        <v>59.073299005139212</v>
      </c>
      <c r="AU157" s="59">
        <v>40.926700994860781</v>
      </c>
    </row>
    <row r="158" spans="1:47">
      <c r="A158" s="56">
        <v>1415</v>
      </c>
      <c r="B158" s="57">
        <v>8.7686805493021325</v>
      </c>
      <c r="C158" s="56"/>
      <c r="D158" s="58">
        <v>5.5200695162581104</v>
      </c>
      <c r="E158" s="58"/>
      <c r="F158" s="58">
        <v>7.545639301296899</v>
      </c>
      <c r="G158" s="58"/>
      <c r="H158" s="58">
        <v>9.3522504401491453</v>
      </c>
      <c r="I158" s="58"/>
      <c r="J158" s="58">
        <v>6.1056476868181067</v>
      </c>
      <c r="K158" s="58"/>
      <c r="L158" s="58">
        <v>3.4965404867807002</v>
      </c>
      <c r="Q158" s="58">
        <v>8.9176665068477963</v>
      </c>
      <c r="R158" s="58">
        <v>2.6242916880297309</v>
      </c>
      <c r="S158" s="58">
        <v>10.916857924128854</v>
      </c>
      <c r="T158" s="58">
        <v>6.4722082701350736</v>
      </c>
      <c r="U158" s="58">
        <v>0.78598284456596723</v>
      </c>
      <c r="V158" s="58"/>
      <c r="Y158" s="57">
        <v>0.78630398350672448</v>
      </c>
      <c r="Z158" s="58">
        <v>13.122414254528143</v>
      </c>
      <c r="AA158" s="58">
        <v>0.4568987460173633</v>
      </c>
      <c r="AC158" s="58">
        <v>31.16457208066749</v>
      </c>
      <c r="AD158" s="58">
        <v>8.6104148155588138</v>
      </c>
      <c r="AE158" s="58">
        <v>1.6068863484532288</v>
      </c>
      <c r="AF158" s="58">
        <v>88.664832358156403</v>
      </c>
      <c r="AG158" s="58">
        <v>14.980412113064146</v>
      </c>
      <c r="AH158" s="58">
        <v>17.277353958939432</v>
      </c>
      <c r="AI158" s="58">
        <v>5.8443460685550672</v>
      </c>
      <c r="AJ158" s="58">
        <v>0.10042710673202544</v>
      </c>
      <c r="AM158" s="57">
        <v>40.885273023423935</v>
      </c>
      <c r="AN158" s="57">
        <v>47.150453096129134</v>
      </c>
      <c r="AO158" s="57">
        <v>43.121972807360535</v>
      </c>
      <c r="AQ158" s="59">
        <v>40.080175890209553</v>
      </c>
      <c r="AR158" s="59">
        <v>59.91982410979044</v>
      </c>
      <c r="AT158" s="59">
        <v>55.34310256703133</v>
      </c>
      <c r="AU158" s="59">
        <v>44.656897432968677</v>
      </c>
    </row>
    <row r="159" spans="1:47">
      <c r="A159" s="56">
        <v>1416</v>
      </c>
      <c r="B159" s="57">
        <v>8.7639701470073135</v>
      </c>
      <c r="C159" s="56"/>
      <c r="D159" s="58">
        <v>4.1138221817669622</v>
      </c>
      <c r="E159" s="58"/>
      <c r="F159" s="58">
        <v>8.3348136143917344</v>
      </c>
      <c r="G159" s="58"/>
      <c r="H159" s="58">
        <v>8.0046661478556373</v>
      </c>
      <c r="I159" s="58"/>
      <c r="J159" s="58">
        <v>5.9651375360118628</v>
      </c>
      <c r="K159" s="58"/>
      <c r="L159" s="58">
        <v>4.3988040876046606</v>
      </c>
      <c r="Q159" s="58">
        <v>6.6410559492654233</v>
      </c>
      <c r="R159" s="58">
        <v>2.8969077849153959</v>
      </c>
      <c r="S159" s="58">
        <v>9.341645269097306</v>
      </c>
      <c r="T159" s="58">
        <v>6.3129920531091264</v>
      </c>
      <c r="U159" s="58">
        <v>0.98855635450086765</v>
      </c>
      <c r="V159" s="58"/>
      <c r="Y159" s="57">
        <v>0.77601520471610974</v>
      </c>
      <c r="Z159" s="58">
        <v>13.280419120663828</v>
      </c>
      <c r="AA159" s="58">
        <v>0.49838971922544256</v>
      </c>
      <c r="AC159" s="58">
        <v>30.821951636455339</v>
      </c>
      <c r="AD159" s="58">
        <v>8.522853699178853</v>
      </c>
      <c r="AE159" s="58">
        <v>1.5901608929862832</v>
      </c>
      <c r="AF159" s="58">
        <v>89.862499148083771</v>
      </c>
      <c r="AG159" s="58">
        <v>16.347108206013509</v>
      </c>
      <c r="AH159" s="58">
        <v>17.485387781566168</v>
      </c>
      <c r="AI159" s="58">
        <v>5.8773517558913237</v>
      </c>
      <c r="AJ159" s="58">
        <v>0.10234978940873289</v>
      </c>
      <c r="AM159" s="57">
        <v>34.313542729539051</v>
      </c>
      <c r="AN159" s="57">
        <v>47.79884402452128</v>
      </c>
      <c r="AO159" s="57">
        <v>40.294016957098883</v>
      </c>
      <c r="AQ159" s="59">
        <v>40.006487805810096</v>
      </c>
      <c r="AR159" s="59">
        <v>59.993512194189904</v>
      </c>
      <c r="AT159" s="59">
        <v>51.120160239245138</v>
      </c>
      <c r="AU159" s="59">
        <v>48.879839760754876</v>
      </c>
    </row>
    <row r="160" spans="1:47">
      <c r="A160" s="56">
        <v>1417</v>
      </c>
      <c r="B160" s="57">
        <v>8.759264576292459</v>
      </c>
      <c r="C160" s="56"/>
      <c r="D160" s="58">
        <v>7.8857725587399425</v>
      </c>
      <c r="E160" s="58"/>
      <c r="F160" s="58">
        <v>10.936049440231344</v>
      </c>
      <c r="G160" s="58"/>
      <c r="H160" s="58">
        <v>11.149062185477355</v>
      </c>
      <c r="I160" s="58"/>
      <c r="J160" s="58">
        <v>4.347756503845277</v>
      </c>
      <c r="K160" s="58"/>
      <c r="L160" s="58">
        <v>3.3504656038906648</v>
      </c>
      <c r="Q160" s="58">
        <v>12.720989903093747</v>
      </c>
      <c r="R160" s="58">
        <v>3.7985868902026461</v>
      </c>
      <c r="S160" s="58">
        <v>13.008199418543347</v>
      </c>
      <c r="T160" s="58">
        <v>4.5938096452892552</v>
      </c>
      <c r="U160" s="58">
        <v>0.75277357903745556</v>
      </c>
      <c r="V160" s="58"/>
      <c r="Y160" s="57">
        <v>0.77601520471610974</v>
      </c>
      <c r="Z160" s="58">
        <v>13.655255507385265</v>
      </c>
      <c r="AA160" s="58">
        <v>0.4864912938372607</v>
      </c>
      <c r="AC160" s="58">
        <v>30.887257344224277</v>
      </c>
      <c r="AD160" s="58">
        <v>8.5480339367301621</v>
      </c>
      <c r="AE160" s="58">
        <v>1.594473190007528</v>
      </c>
      <c r="AF160" s="58">
        <v>92.532777772199893</v>
      </c>
      <c r="AG160" s="58">
        <v>15.96301795567844</v>
      </c>
      <c r="AH160" s="58">
        <v>17.978908318600077</v>
      </c>
      <c r="AI160" s="58">
        <v>6.264893798698556</v>
      </c>
      <c r="AJ160" s="58">
        <v>0.10127485166337498</v>
      </c>
      <c r="AM160" s="57">
        <v>51.110207562945632</v>
      </c>
      <c r="AN160" s="57">
        <v>48.670417511496709</v>
      </c>
      <c r="AO160" s="57">
        <v>48.783215154056265</v>
      </c>
      <c r="AQ160" s="59">
        <v>53.429165224978561</v>
      </c>
      <c r="AR160" s="59">
        <v>46.570834775021446</v>
      </c>
      <c r="AT160" s="59">
        <v>60.13509991295404</v>
      </c>
      <c r="AU160" s="59">
        <v>39.86490008704596</v>
      </c>
    </row>
    <row r="161" spans="1:47">
      <c r="A161" s="56">
        <v>1418</v>
      </c>
      <c r="B161" s="57">
        <v>8.7545638322016934</v>
      </c>
      <c r="C161" s="56"/>
      <c r="D161" s="58">
        <v>4.6697412658555066</v>
      </c>
      <c r="E161" s="58"/>
      <c r="F161" s="58">
        <v>6.4990237226965686</v>
      </c>
      <c r="G161" s="58"/>
      <c r="H161" s="58">
        <v>11.994343885703762</v>
      </c>
      <c r="I161" s="58"/>
      <c r="J161" s="58">
        <v>6.9742365313025747</v>
      </c>
      <c r="K161" s="58"/>
      <c r="L161" s="58">
        <v>4.8955304961663071</v>
      </c>
      <c r="Q161" s="58">
        <v>7.5275666717790548</v>
      </c>
      <c r="R161" s="58">
        <v>2.2559665253025361</v>
      </c>
      <c r="S161" s="58">
        <v>13.991172987564163</v>
      </c>
      <c r="T161" s="58">
        <v>7.356926441174175</v>
      </c>
      <c r="U161" s="58">
        <v>1.0996423092559948</v>
      </c>
      <c r="V161" s="58"/>
      <c r="Y161" s="57">
        <v>0.77601520471610974</v>
      </c>
      <c r="Z161" s="58">
        <v>13.859254444836377</v>
      </c>
      <c r="AA161" s="58">
        <v>0.48871746603616706</v>
      </c>
      <c r="AC161" s="58">
        <v>30.952701420963123</v>
      </c>
      <c r="AD161" s="58">
        <v>8.5732885662131757</v>
      </c>
      <c r="AE161" s="58">
        <v>1.5987971813269368</v>
      </c>
      <c r="AF161" s="58">
        <v>94.051276552648375</v>
      </c>
      <c r="AG161" s="58">
        <v>16.042271319403614</v>
      </c>
      <c r="AH161" s="58">
        <v>18.247499279167734</v>
      </c>
      <c r="AI161" s="58">
        <v>6.3189863252663958</v>
      </c>
      <c r="AJ161" s="58">
        <v>0.10041381458805079</v>
      </c>
      <c r="AM161" s="57">
        <v>42.398331510134831</v>
      </c>
      <c r="AN161" s="57">
        <v>49.218734339769846</v>
      </c>
      <c r="AO161" s="57">
        <v>44.879083725348643</v>
      </c>
      <c r="AQ161" s="59">
        <v>43.997328471119019</v>
      </c>
      <c r="AR161" s="59">
        <v>56.002671528880988</v>
      </c>
      <c r="AT161" s="59">
        <v>54.981530487176023</v>
      </c>
      <c r="AU161" s="59">
        <v>45.018469512823977</v>
      </c>
    </row>
    <row r="162" spans="1:47">
      <c r="A162" s="56">
        <v>1419</v>
      </c>
      <c r="B162" s="57">
        <v>8.7498679097842249</v>
      </c>
      <c r="C162" s="56"/>
      <c r="D162" s="58">
        <v>5.3501405485118116</v>
      </c>
      <c r="E162" s="58"/>
      <c r="F162" s="58">
        <v>15.381792733664934</v>
      </c>
      <c r="G162" s="58"/>
      <c r="H162" s="58">
        <v>11.939765138186475</v>
      </c>
      <c r="I162" s="58"/>
      <c r="J162" s="58">
        <v>11.562991336368018</v>
      </c>
      <c r="K162" s="58"/>
      <c r="L162" s="58">
        <v>0.57880175805403988</v>
      </c>
      <c r="Q162" s="58">
        <v>8.618113487034595</v>
      </c>
      <c r="R162" s="58">
        <v>5.3359840156395011</v>
      </c>
      <c r="S162" s="58">
        <v>13.924264924079862</v>
      </c>
      <c r="T162" s="58">
        <v>12.177576196460503</v>
      </c>
      <c r="U162" s="58">
        <v>0.12997926729121592</v>
      </c>
      <c r="V162" s="58"/>
      <c r="Y162" s="57">
        <v>0.75500086749779505</v>
      </c>
      <c r="Z162" s="58">
        <v>14.384571029211427</v>
      </c>
      <c r="AA162" s="58">
        <v>0.50437392666948877</v>
      </c>
      <c r="AC162" s="58">
        <v>30.178315201366125</v>
      </c>
      <c r="AD162" s="58">
        <v>8.3657689493957808</v>
      </c>
      <c r="AE162" s="58">
        <v>1.5597203789885479</v>
      </c>
      <c r="AF162" s="58">
        <v>97.757660379915947</v>
      </c>
      <c r="AG162" s="58">
        <v>16.562606811261126</v>
      </c>
      <c r="AH162" s="58">
        <v>18.939146440483107</v>
      </c>
      <c r="AI162" s="58">
        <v>6.4103843342913969</v>
      </c>
      <c r="AJ162" s="58">
        <v>0.10103781298087049</v>
      </c>
      <c r="AM162" s="57">
        <v>49.591052593454222</v>
      </c>
      <c r="AN162" s="57">
        <v>50.414181128876059</v>
      </c>
      <c r="AO162" s="57">
        <v>48.924436347110898</v>
      </c>
      <c r="AQ162" s="59">
        <v>47.86969377705492</v>
      </c>
      <c r="AR162" s="59">
        <v>52.130306222945087</v>
      </c>
      <c r="AT162" s="59">
        <v>59.385812967637563</v>
      </c>
      <c r="AU162" s="59">
        <v>40.61418703236243</v>
      </c>
    </row>
    <row r="163" spans="1:47">
      <c r="A163" s="56">
        <v>1420</v>
      </c>
      <c r="B163" s="57">
        <v>8.7451768040943421</v>
      </c>
      <c r="C163" s="56"/>
      <c r="D163" s="58">
        <v>5.2441665315064903</v>
      </c>
      <c r="E163" s="58"/>
      <c r="F163" s="58">
        <v>7.6446771961673345</v>
      </c>
      <c r="G163" s="58"/>
      <c r="H163" s="58">
        <v>13.043862359065157</v>
      </c>
      <c r="I163" s="58"/>
      <c r="J163" s="58">
        <v>7.0623724069217273</v>
      </c>
      <c r="K163" s="58"/>
      <c r="L163" s="58">
        <v>1.9053266214046607</v>
      </c>
      <c r="Q163" s="58">
        <v>8.4412898233464411</v>
      </c>
      <c r="R163" s="58">
        <v>2.6502684080965992</v>
      </c>
      <c r="S163" s="58">
        <v>15.208334151362468</v>
      </c>
      <c r="T163" s="58">
        <v>7.4255928787343679</v>
      </c>
      <c r="U163" s="58">
        <v>0.42776606181000798</v>
      </c>
      <c r="V163" s="58"/>
      <c r="Y163" s="57">
        <v>0.7858404625385893</v>
      </c>
      <c r="Z163" s="58">
        <v>13.808975456968199</v>
      </c>
      <c r="AA163" s="58">
        <v>0.50572956426547011</v>
      </c>
      <c r="AC163" s="58">
        <v>31.477565632641046</v>
      </c>
      <c r="AD163" s="58">
        <v>8.7332120588768305</v>
      </c>
      <c r="AE163" s="58">
        <v>1.6278329506823188</v>
      </c>
      <c r="AF163" s="58">
        <v>93.981938655395325</v>
      </c>
      <c r="AG163" s="58">
        <v>16.613551196087663</v>
      </c>
      <c r="AH163" s="58">
        <v>18.181300494916123</v>
      </c>
      <c r="AI163" s="58">
        <v>6.2422319126199515</v>
      </c>
      <c r="AJ163" s="58">
        <v>0.10260763244177652</v>
      </c>
      <c r="AM163" s="57">
        <v>45.380483930353421</v>
      </c>
      <c r="AN163" s="57">
        <v>49.491159909425534</v>
      </c>
      <c r="AO163" s="57">
        <v>46.444986803299912</v>
      </c>
      <c r="AQ163" s="59">
        <v>44.191951777626912</v>
      </c>
      <c r="AR163" s="59">
        <v>55.808048222373095</v>
      </c>
      <c r="AT163" s="59">
        <v>56.407911006976477</v>
      </c>
      <c r="AU163" s="59">
        <v>43.592088993023523</v>
      </c>
    </row>
    <row r="164" spans="1:47">
      <c r="A164" s="56">
        <v>1421</v>
      </c>
      <c r="B164" s="57">
        <v>8.7404905101914014</v>
      </c>
      <c r="C164" s="56"/>
      <c r="D164" s="58">
        <v>2.8799673684092246</v>
      </c>
      <c r="E164" s="58"/>
      <c r="F164" s="58">
        <v>15.967749337169771</v>
      </c>
      <c r="G164" s="58"/>
      <c r="H164" s="58">
        <v>9.1381161124576717</v>
      </c>
      <c r="I164" s="58"/>
      <c r="J164" s="58">
        <v>4.9438379849617524</v>
      </c>
      <c r="K164" s="58"/>
      <c r="L164" s="58">
        <v>1.694089814183803</v>
      </c>
      <c r="Q164" s="58">
        <v>4.6323921566754356</v>
      </c>
      <c r="R164" s="58">
        <v>5.5321973566215119</v>
      </c>
      <c r="S164" s="58">
        <v>10.651999503811938</v>
      </c>
      <c r="T164" s="58">
        <v>5.1895961236074326</v>
      </c>
      <c r="U164" s="58">
        <v>0.38024722496176294</v>
      </c>
      <c r="V164" s="58"/>
      <c r="Y164" s="57">
        <v>0.81957967305207702</v>
      </c>
      <c r="Z164" s="58">
        <v>13.485437489610428</v>
      </c>
      <c r="AA164" s="58">
        <v>0.50702851674902605</v>
      </c>
      <c r="AC164" s="58">
        <v>32.898579167348636</v>
      </c>
      <c r="AD164" s="58">
        <v>9.1350725662646699</v>
      </c>
      <c r="AE164" s="58">
        <v>1.7023261864150561</v>
      </c>
      <c r="AF164" s="58">
        <v>91.9130207374035</v>
      </c>
      <c r="AG164" s="58">
        <v>16.662669672757101</v>
      </c>
      <c r="AH164" s="58">
        <v>17.946238385050119</v>
      </c>
      <c r="AI164" s="58">
        <v>6.0898925732772984</v>
      </c>
      <c r="AJ164" s="58">
        <v>9.6965260142318946E-2</v>
      </c>
      <c r="AM164" s="57">
        <v>31.811047120637479</v>
      </c>
      <c r="AN164" s="57">
        <v>49.205065793842508</v>
      </c>
      <c r="AO164" s="57">
        <v>39.795348173825431</v>
      </c>
      <c r="AQ164" s="59">
        <v>33.301955319091377</v>
      </c>
      <c r="AR164" s="59">
        <v>66.698044680908623</v>
      </c>
      <c r="AT164" s="59">
        <v>49.678978768715218</v>
      </c>
      <c r="AU164" s="59">
        <v>50.321021231284782</v>
      </c>
    </row>
    <row r="165" spans="1:47">
      <c r="A165" s="56">
        <v>1422</v>
      </c>
      <c r="B165" s="57">
        <v>8.7358090231398329</v>
      </c>
      <c r="C165" s="56"/>
      <c r="D165" s="58">
        <v>4.3060856779632566</v>
      </c>
      <c r="E165" s="58"/>
      <c r="F165" s="58">
        <v>6.8687064245565619</v>
      </c>
      <c r="G165" s="58"/>
      <c r="H165" s="58">
        <v>10.365755829710555</v>
      </c>
      <c r="I165" s="58"/>
      <c r="J165" s="58">
        <v>6.1800294754241936</v>
      </c>
      <c r="K165" s="58"/>
      <c r="L165" s="58">
        <v>4.4682751718076297</v>
      </c>
      <c r="Q165" s="58">
        <v>6.9212721278294573</v>
      </c>
      <c r="R165" s="58">
        <v>2.3782213334466618</v>
      </c>
      <c r="S165" s="58">
        <v>12.080211791244214</v>
      </c>
      <c r="T165" s="58">
        <v>6.47660826108807</v>
      </c>
      <c r="U165" s="58">
        <v>1.0026799937841961</v>
      </c>
      <c r="V165" s="58"/>
      <c r="Y165" s="57">
        <v>0.78752240888292846</v>
      </c>
      <c r="Z165" s="58">
        <v>13.367834581346624</v>
      </c>
      <c r="AA165" s="58">
        <v>0.50702851674902605</v>
      </c>
      <c r="AC165" s="58">
        <v>31.678754300811672</v>
      </c>
      <c r="AD165" s="58">
        <v>8.803694168854113</v>
      </c>
      <c r="AE165" s="58">
        <v>1.6401768364689182</v>
      </c>
      <c r="AF165" s="58">
        <v>91.243538590897728</v>
      </c>
      <c r="AG165" s="58">
        <v>16.669119195291088</v>
      </c>
      <c r="AH165" s="58">
        <v>17.978986509968458</v>
      </c>
      <c r="AI165" s="58">
        <v>5.8680682766805567</v>
      </c>
      <c r="AJ165" s="58">
        <v>9.3484908089009486E-2</v>
      </c>
      <c r="AM165" s="57">
        <v>38.018284947355994</v>
      </c>
      <c r="AN165" s="57">
        <v>48.619720551233307</v>
      </c>
      <c r="AO165" s="57">
        <v>42.479963029749328</v>
      </c>
      <c r="AQ165" s="59">
        <v>34.213611867022898</v>
      </c>
      <c r="AR165" s="59">
        <v>65.786388132977095</v>
      </c>
      <c r="AT165" s="59">
        <v>52.771835286425194</v>
      </c>
      <c r="AU165" s="59">
        <v>47.228164713574799</v>
      </c>
    </row>
    <row r="166" spans="1:47">
      <c r="A166" s="56">
        <v>1423</v>
      </c>
      <c r="B166" s="57">
        <v>8.7311323380091199</v>
      </c>
      <c r="C166" s="56"/>
      <c r="D166" s="58">
        <v>5.9409640752150947</v>
      </c>
      <c r="E166" s="58"/>
      <c r="F166" s="58">
        <v>9.2230267065548421</v>
      </c>
      <c r="G166" s="58"/>
      <c r="H166" s="58">
        <v>11.654034183956266</v>
      </c>
      <c r="I166" s="58"/>
      <c r="J166" s="58">
        <v>8.0271810557400016</v>
      </c>
      <c r="K166" s="58"/>
      <c r="L166" s="58">
        <v>3.5239989424584617</v>
      </c>
      <c r="Q166" s="58">
        <v>9.5421400485802597</v>
      </c>
      <c r="R166" s="58">
        <v>3.1913486073386097</v>
      </c>
      <c r="S166" s="58">
        <v>13.578414167917728</v>
      </c>
      <c r="T166" s="58">
        <v>8.3985987283385839</v>
      </c>
      <c r="U166" s="58">
        <v>0.7905896243399152</v>
      </c>
      <c r="V166" s="58"/>
      <c r="Y166" s="57">
        <v>0.80987782355646765</v>
      </c>
      <c r="Z166" s="58">
        <v>13.365511245158279</v>
      </c>
      <c r="AA166" s="58">
        <v>0.50978145293112498</v>
      </c>
      <c r="AC166" s="58">
        <v>32.647046211745398</v>
      </c>
      <c r="AD166" s="58">
        <v>9.0803531136101583</v>
      </c>
      <c r="AE166" s="58">
        <v>1.691310766335943</v>
      </c>
      <c r="AF166" s="58">
        <v>91.359915689356683</v>
      </c>
      <c r="AG166" s="58">
        <v>16.766112045412477</v>
      </c>
      <c r="AH166" s="58">
        <v>18.165081350723</v>
      </c>
      <c r="AI166" s="58">
        <v>5.913728109645878</v>
      </c>
      <c r="AJ166" s="58">
        <v>9.0916603092959486E-2</v>
      </c>
      <c r="AM166" s="57">
        <v>47.442301064887346</v>
      </c>
      <c r="AN166" s="57">
        <v>49.054354938925762</v>
      </c>
      <c r="AO166" s="57">
        <v>47.215833291723008</v>
      </c>
      <c r="AQ166" s="59">
        <v>37.021768205900216</v>
      </c>
      <c r="AR166" s="59">
        <v>62.978231794099791</v>
      </c>
      <c r="AT166" s="59">
        <v>58.126335763942016</v>
      </c>
      <c r="AU166" s="59">
        <v>41.873664236057976</v>
      </c>
    </row>
    <row r="167" spans="1:47">
      <c r="A167" s="56">
        <v>1424</v>
      </c>
      <c r="B167" s="57">
        <v>8.7264604498738159</v>
      </c>
      <c r="C167" s="56"/>
      <c r="D167" s="58">
        <v>7.3223599679432194</v>
      </c>
      <c r="E167" s="58"/>
      <c r="F167" s="58">
        <v>11.713926877505942</v>
      </c>
      <c r="G167" s="58"/>
      <c r="H167" s="58">
        <v>9.6386933061530922</v>
      </c>
      <c r="I167" s="58"/>
      <c r="J167" s="58">
        <v>9.6328928055743059</v>
      </c>
      <c r="K167" s="58"/>
      <c r="L167" s="58">
        <v>4.1463920533896719</v>
      </c>
      <c r="Q167" s="58">
        <v>11.752374743959805</v>
      </c>
      <c r="R167" s="58">
        <v>4.0506699818456751</v>
      </c>
      <c r="S167" s="58">
        <v>11.22768440672208</v>
      </c>
      <c r="T167" s="58">
        <v>10.062041958929786</v>
      </c>
      <c r="U167" s="58">
        <v>0.92999088349213177</v>
      </c>
      <c r="V167" s="58"/>
      <c r="Y167" s="57">
        <v>0.8261124291759443</v>
      </c>
      <c r="Z167" s="58">
        <v>13.372374389688748</v>
      </c>
      <c r="AA167" s="58">
        <v>0.50978145293112498</v>
      </c>
      <c r="AC167" s="58">
        <v>33.372039965128586</v>
      </c>
      <c r="AD167" s="58">
        <v>9.2897406682797321</v>
      </c>
      <c r="AE167" s="58">
        <v>1.7298928963121305</v>
      </c>
      <c r="AF167" s="58">
        <v>91.53932364207553</v>
      </c>
      <c r="AG167" s="58">
        <v>16.772601606783365</v>
      </c>
      <c r="AH167" s="58">
        <v>18.363725819188318</v>
      </c>
      <c r="AI167" s="58">
        <v>5.9461923639437888</v>
      </c>
      <c r="AJ167" s="58">
        <v>8.7603844793108648E-2</v>
      </c>
      <c r="AM167" s="57">
        <v>51.560222132015276</v>
      </c>
      <c r="AN167" s="57">
        <v>49.399534974066093</v>
      </c>
      <c r="AO167" s="57">
        <v>49.362657537260056</v>
      </c>
      <c r="AQ167" s="59">
        <v>38.386757045555001</v>
      </c>
      <c r="AR167" s="59">
        <v>61.613242954445013</v>
      </c>
      <c r="AT167" s="59">
        <v>60.412342155304309</v>
      </c>
      <c r="AU167" s="59">
        <v>39.587657844695698</v>
      </c>
    </row>
    <row r="168" spans="1:47">
      <c r="A168" s="56">
        <v>1425</v>
      </c>
      <c r="B168" s="57">
        <v>8.7217933538135206</v>
      </c>
      <c r="C168" s="56"/>
      <c r="D168" s="58">
        <v>6.0169330944236563</v>
      </c>
      <c r="E168" s="58"/>
      <c r="F168" s="58">
        <v>6.449092987374569</v>
      </c>
      <c r="G168" s="58"/>
      <c r="H168" s="58">
        <v>10.634250575152155</v>
      </c>
      <c r="I168" s="58"/>
      <c r="J168" s="58">
        <v>7.4302575271435369</v>
      </c>
      <c r="K168" s="58"/>
      <c r="L168" s="58">
        <v>4.2607283350717919</v>
      </c>
      <c r="Q168" s="58">
        <v>9.6501825494720617</v>
      </c>
      <c r="R168" s="58">
        <v>2.2286746397695141</v>
      </c>
      <c r="S168" s="58">
        <v>12.38449429237121</v>
      </c>
      <c r="T168" s="58">
        <v>7.7485031729790608</v>
      </c>
      <c r="U168" s="58">
        <v>0.95540001501025118</v>
      </c>
      <c r="V168" s="58"/>
      <c r="Y168" s="57">
        <v>0.80036953741622296</v>
      </c>
      <c r="Z168" s="58">
        <v>12.84023436427629</v>
      </c>
      <c r="AA168" s="58">
        <v>0.50119555962939777</v>
      </c>
      <c r="AC168" s="58">
        <v>32.400623019937534</v>
      </c>
      <c r="AD168" s="58">
        <v>9.0268492223721051</v>
      </c>
      <c r="AE168" s="58">
        <v>1.6805319059677819</v>
      </c>
      <c r="AF168" s="58">
        <v>88.024016302584158</v>
      </c>
      <c r="AG168" s="58">
        <v>16.49649511311943</v>
      </c>
      <c r="AH168" s="58">
        <v>17.814743138211657</v>
      </c>
      <c r="AI168" s="58">
        <v>5.7719622021214487</v>
      </c>
      <c r="AJ168" s="58">
        <v>8.5091932297886128E-2</v>
      </c>
      <c r="AM168" s="57">
        <v>45.20402090439115</v>
      </c>
      <c r="AN168" s="57">
        <v>47.814829771869597</v>
      </c>
      <c r="AO168" s="57">
        <v>45.524298667118977</v>
      </c>
      <c r="AQ168" s="59">
        <v>37.105596337641614</v>
      </c>
      <c r="AR168" s="59">
        <v>62.8944036623584</v>
      </c>
      <c r="AT168" s="59">
        <v>57.320749732703632</v>
      </c>
      <c r="AU168" s="59">
        <v>42.679250267296368</v>
      </c>
    </row>
    <row r="169" spans="1:47">
      <c r="A169" s="56">
        <v>1426</v>
      </c>
      <c r="B169" s="57">
        <v>8.7171310449128754</v>
      </c>
      <c r="C169" s="56"/>
      <c r="D169" s="58">
        <v>6.2657554992100515</v>
      </c>
      <c r="E169" s="58"/>
      <c r="F169" s="58">
        <v>10.372904684344519</v>
      </c>
      <c r="G169" s="58"/>
      <c r="H169" s="58">
        <v>8.7275150899147338</v>
      </c>
      <c r="I169" s="58"/>
      <c r="J169" s="58">
        <v>7.1552203951173681</v>
      </c>
      <c r="K169" s="58"/>
      <c r="L169" s="58">
        <v>3.8808248044553206</v>
      </c>
      <c r="Q169" s="58">
        <v>10.041987466883064</v>
      </c>
      <c r="R169" s="58">
        <v>3.5823845749928207</v>
      </c>
      <c r="S169" s="58">
        <v>10.161584444088945</v>
      </c>
      <c r="T169" s="58">
        <v>7.4493853634742049</v>
      </c>
      <c r="U169" s="58">
        <v>0.86999867907592332</v>
      </c>
      <c r="V169" s="58"/>
      <c r="Y169" s="57">
        <v>0.79973192553338002</v>
      </c>
      <c r="Z169" s="58">
        <v>12.352043160099694</v>
      </c>
      <c r="AA169" s="58">
        <v>0.51711726179076534</v>
      </c>
      <c r="AC169" s="58">
        <v>32.4434070692784</v>
      </c>
      <c r="AD169" s="58">
        <v>9.0463060117442815</v>
      </c>
      <c r="AE169" s="58">
        <v>1.6837468550859651</v>
      </c>
      <c r="AF169" s="58">
        <v>84.800045990058109</v>
      </c>
      <c r="AG169" s="58">
        <v>17.027134651169536</v>
      </c>
      <c r="AH169" s="58">
        <v>16.647778439778424</v>
      </c>
      <c r="AI169" s="58">
        <v>5.6659728625729091</v>
      </c>
      <c r="AJ169" s="58">
        <v>8.4898548563782109E-2</v>
      </c>
      <c r="AM169" s="57">
        <v>44.023927267063847</v>
      </c>
      <c r="AN169" s="57">
        <v>46.400201091572093</v>
      </c>
      <c r="AO169" s="57">
        <v>44.252863221114303</v>
      </c>
      <c r="AQ169" s="59">
        <v>31.663191852756444</v>
      </c>
      <c r="AR169" s="59">
        <v>68.336808147243559</v>
      </c>
      <c r="AT169" s="59">
        <v>57.913356024122507</v>
      </c>
      <c r="AU169" s="59">
        <v>42.086643975877486</v>
      </c>
    </row>
    <row r="170" spans="1:47">
      <c r="A170" s="56">
        <v>1427</v>
      </c>
      <c r="B170" s="57">
        <v>8.7124735182615751</v>
      </c>
      <c r="C170" s="56"/>
      <c r="D170" s="58">
        <v>4.9188187846143965</v>
      </c>
      <c r="E170" s="58"/>
      <c r="F170" s="58">
        <v>11.421487008443659</v>
      </c>
      <c r="G170" s="58"/>
      <c r="H170" s="58">
        <v>11.768176375125254</v>
      </c>
      <c r="I170" s="58"/>
      <c r="J170" s="58">
        <v>5.3796388226595555</v>
      </c>
      <c r="K170" s="58"/>
      <c r="L170" s="58">
        <v>5.2482091568848865</v>
      </c>
      <c r="Q170" s="58">
        <v>7.8775838198655341</v>
      </c>
      <c r="R170" s="58">
        <v>3.9420158234801215</v>
      </c>
      <c r="S170" s="58">
        <v>13.698704785558933</v>
      </c>
      <c r="T170" s="58">
        <v>5.5915593911779098</v>
      </c>
      <c r="U170" s="58">
        <v>1.1762480909170276</v>
      </c>
      <c r="V170" s="58"/>
      <c r="Y170" s="57">
        <v>0.80623485920870674</v>
      </c>
      <c r="Z170" s="58">
        <v>12.303580492859522</v>
      </c>
      <c r="AA170" s="58">
        <v>0.5090581648039183</v>
      </c>
      <c r="AC170" s="58">
        <v>32.776517331936553</v>
      </c>
      <c r="AD170" s="58">
        <v>9.1468091251043795</v>
      </c>
      <c r="AE170" s="58">
        <v>1.7020412778712615</v>
      </c>
      <c r="AF170" s="58">
        <v>84.589773047809572</v>
      </c>
      <c r="AG170" s="58">
        <v>16.768260419283926</v>
      </c>
      <c r="AH170" s="58">
        <v>16.094742194389642</v>
      </c>
      <c r="AI170" s="58">
        <v>5.7223142745887952</v>
      </c>
      <c r="AJ170" s="58">
        <v>8.4470416170002782E-2</v>
      </c>
      <c r="AM170" s="57">
        <v>42.76597728068478</v>
      </c>
      <c r="AN170" s="57">
        <v>46.002346581427716</v>
      </c>
      <c r="AO170" s="57">
        <v>43.451208967980037</v>
      </c>
      <c r="AQ170" s="59">
        <v>30.343437464746874</v>
      </c>
      <c r="AR170" s="59">
        <v>69.656562535253116</v>
      </c>
      <c r="AT170" s="59">
        <v>57.238903887595619</v>
      </c>
      <c r="AU170" s="59">
        <v>42.761096112404381</v>
      </c>
    </row>
    <row r="171" spans="1:47">
      <c r="A171" s="56">
        <v>1428</v>
      </c>
      <c r="B171" s="57">
        <v>8.7078207689543383</v>
      </c>
      <c r="C171" s="56"/>
      <c r="D171" s="58">
        <v>2.3648173692734491</v>
      </c>
      <c r="E171" s="58"/>
      <c r="F171" s="58">
        <v>8.4478590416036923</v>
      </c>
      <c r="G171" s="58"/>
      <c r="H171" s="58">
        <v>11.166937633161712</v>
      </c>
      <c r="I171" s="58"/>
      <c r="J171" s="58">
        <v>12.839220144310254</v>
      </c>
      <c r="K171" s="58"/>
      <c r="L171" s="58">
        <v>3.4718250213787134</v>
      </c>
      <c r="Q171" s="58">
        <v>3.7845643131996569</v>
      </c>
      <c r="R171" s="58">
        <v>2.9138445122307166</v>
      </c>
      <c r="S171" s="58">
        <v>12.995830108318046</v>
      </c>
      <c r="T171" s="58">
        <v>13.322931090865058</v>
      </c>
      <c r="U171" s="58">
        <v>0.77792719063124738</v>
      </c>
      <c r="V171" s="58"/>
      <c r="Y171" s="57">
        <v>0.81492518967080141</v>
      </c>
      <c r="Z171" s="58">
        <v>12.03066742686196</v>
      </c>
      <c r="AA171" s="58">
        <v>0.51484670311593217</v>
      </c>
      <c r="AC171" s="58">
        <v>33.200007961624465</v>
      </c>
      <c r="AD171" s="58">
        <v>9.2727166713892597</v>
      </c>
      <c r="AE171" s="58">
        <v>1.725052875028662</v>
      </c>
      <c r="AF171" s="58">
        <v>82.833330583225489</v>
      </c>
      <c r="AG171" s="58">
        <v>16.965497753259669</v>
      </c>
      <c r="AH171" s="58">
        <v>15.260834042955157</v>
      </c>
      <c r="AI171" s="58">
        <v>5.7098393676199724</v>
      </c>
      <c r="AJ171" s="58">
        <v>8.5639643625680384E-2</v>
      </c>
      <c r="AM171" s="57">
        <v>37.788874629137716</v>
      </c>
      <c r="AN171" s="57">
        <v>45.22466256608034</v>
      </c>
      <c r="AO171" s="57">
        <v>40.676670394865191</v>
      </c>
      <c r="AQ171" s="59">
        <v>26.925216536728495</v>
      </c>
      <c r="AR171" s="59">
        <v>73.074783463271515</v>
      </c>
      <c r="AT171" s="59">
        <v>54.477295963232876</v>
      </c>
      <c r="AU171" s="59">
        <v>45.522704036767131</v>
      </c>
    </row>
    <row r="172" spans="1:47">
      <c r="A172" s="56">
        <v>1429</v>
      </c>
      <c r="B172" s="57">
        <v>8.7031727920909212</v>
      </c>
      <c r="C172" s="56"/>
      <c r="D172" s="58">
        <v>4.1824362049405641</v>
      </c>
      <c r="E172" s="58"/>
      <c r="F172" s="58">
        <v>7.2507478657474405</v>
      </c>
      <c r="G172" s="58"/>
      <c r="H172" s="58">
        <v>9.4003017107607079</v>
      </c>
      <c r="I172" s="58"/>
      <c r="J172" s="58">
        <v>9.7781925205958959</v>
      </c>
      <c r="K172" s="58"/>
      <c r="L172" s="58">
        <v>5.9978263116063744</v>
      </c>
      <c r="Q172" s="58">
        <v>6.6885776966183279</v>
      </c>
      <c r="R172" s="58">
        <v>2.4993474073578312</v>
      </c>
      <c r="S172" s="58">
        <v>10.937332263280593</v>
      </c>
      <c r="T172" s="58">
        <v>10.12977839223865</v>
      </c>
      <c r="U172" s="58">
        <v>1.3435951213522712</v>
      </c>
      <c r="V172" s="58"/>
      <c r="Y172" s="57">
        <v>0.85398248117953135</v>
      </c>
      <c r="Z172" s="58">
        <v>12.136962459252764</v>
      </c>
      <c r="AA172" s="58">
        <v>0.51667870710850117</v>
      </c>
      <c r="AC172" s="58">
        <v>34.864915652498262</v>
      </c>
      <c r="AD172" s="58">
        <v>9.7458430400759397</v>
      </c>
      <c r="AE172" s="58">
        <v>1.8126325859065839</v>
      </c>
      <c r="AF172" s="58">
        <v>83.686319618723246</v>
      </c>
      <c r="AG172" s="58">
        <v>17.032457009875063</v>
      </c>
      <c r="AH172" s="58">
        <v>14.91455404768042</v>
      </c>
      <c r="AI172" s="58">
        <v>5.8198056068979058</v>
      </c>
      <c r="AJ172" s="58">
        <v>8.3996769372221142E-2</v>
      </c>
      <c r="AM172" s="57">
        <v>39.529577412814632</v>
      </c>
      <c r="AN172" s="57">
        <v>45.674641849931611</v>
      </c>
      <c r="AO172" s="57">
        <v>41.735816206586108</v>
      </c>
      <c r="AQ172" s="59">
        <v>34.191123851561997</v>
      </c>
      <c r="AR172" s="59">
        <v>65.808876148438003</v>
      </c>
      <c r="AT172" s="59">
        <v>55.116832718226028</v>
      </c>
      <c r="AU172" s="59">
        <v>44.883167281773964</v>
      </c>
    </row>
    <row r="173" spans="1:47">
      <c r="A173" s="56">
        <v>1430</v>
      </c>
      <c r="B173" s="57">
        <v>8.698529582776116</v>
      </c>
      <c r="C173" s="56"/>
      <c r="D173" s="58">
        <v>5.5358308043991045</v>
      </c>
      <c r="E173" s="58"/>
      <c r="F173" s="58">
        <v>10.20941443300428</v>
      </c>
      <c r="G173" s="58"/>
      <c r="H173" s="58">
        <v>10.9740890535838</v>
      </c>
      <c r="I173" s="58"/>
      <c r="J173" s="58">
        <v>7.2621599965819659</v>
      </c>
      <c r="K173" s="58"/>
      <c r="L173" s="58">
        <v>3.9333482050794455</v>
      </c>
      <c r="Q173" s="58">
        <v>8.8465415398735558</v>
      </c>
      <c r="R173" s="58">
        <v>3.5169716975932084</v>
      </c>
      <c r="S173" s="58">
        <v>12.765500656509575</v>
      </c>
      <c r="T173" s="58">
        <v>7.5108018593998747</v>
      </c>
      <c r="U173" s="58">
        <v>0.88090773381928178</v>
      </c>
      <c r="V173" s="58"/>
      <c r="Y173" s="57">
        <v>0.87669562718549188</v>
      </c>
      <c r="Z173" s="58">
        <v>11.773842867043319</v>
      </c>
      <c r="AA173" s="58">
        <v>0.59364815090630707</v>
      </c>
      <c r="AC173" s="58">
        <v>35.86804528244128</v>
      </c>
      <c r="AD173" s="58">
        <v>10.034609920473889</v>
      </c>
      <c r="AE173" s="58">
        <v>1.8658890428731467</v>
      </c>
      <c r="AF173" s="58">
        <v>81.30022605974176</v>
      </c>
      <c r="AG173" s="58">
        <v>19.577350850681633</v>
      </c>
      <c r="AH173" s="58">
        <v>14.001612685931081</v>
      </c>
      <c r="AI173" s="58">
        <v>5.8120563195462278</v>
      </c>
      <c r="AJ173" s="58">
        <v>8.6556693495403111E-2</v>
      </c>
      <c r="AM173" s="57">
        <v>44.58368998665496</v>
      </c>
      <c r="AN173" s="57">
        <v>45.433776477438947</v>
      </c>
      <c r="AO173" s="57">
        <v>44.039282311001315</v>
      </c>
      <c r="AQ173" s="59">
        <v>37.293224646698889</v>
      </c>
      <c r="AR173" s="59">
        <v>62.706775353301111</v>
      </c>
      <c r="AT173" s="59">
        <v>57.951327131323957</v>
      </c>
      <c r="AU173" s="59">
        <v>42.048672868676036</v>
      </c>
    </row>
    <row r="174" spans="1:47">
      <c r="A174" s="56">
        <v>1431</v>
      </c>
      <c r="B174" s="57">
        <v>8.6852625572812343</v>
      </c>
      <c r="C174" s="56"/>
      <c r="D174" s="58">
        <v>4.5614651427296886</v>
      </c>
      <c r="E174" s="58"/>
      <c r="F174" s="58">
        <v>8.5761369642049239</v>
      </c>
      <c r="G174" s="58"/>
      <c r="H174" s="58">
        <v>7.9550390715468406</v>
      </c>
      <c r="I174" s="58"/>
      <c r="J174" s="58">
        <v>12.706807375027978</v>
      </c>
      <c r="K174" s="58"/>
      <c r="L174" s="58">
        <v>2.759892999575094</v>
      </c>
      <c r="Q174" s="58">
        <v>7.2744033116779967</v>
      </c>
      <c r="R174" s="58">
        <v>2.9552886070997464</v>
      </c>
      <c r="S174" s="58">
        <v>9.247517300298151</v>
      </c>
      <c r="T174" s="58">
        <v>13.104354062401555</v>
      </c>
      <c r="U174" s="58">
        <v>0.61766902175775851</v>
      </c>
      <c r="V174" s="58"/>
      <c r="Y174" s="57">
        <v>0.93585772670887124</v>
      </c>
      <c r="Z174" s="58">
        <v>12.368510701748431</v>
      </c>
      <c r="AA174" s="58">
        <v>0.6088096150983956</v>
      </c>
      <c r="AC174" s="58">
        <v>38.369656481217298</v>
      </c>
      <c r="AD174" s="58">
        <v>10.743423302243043</v>
      </c>
      <c r="AE174" s="58">
        <v>1.9972064356878063</v>
      </c>
      <c r="AF174" s="58">
        <v>85.530297867968102</v>
      </c>
      <c r="AG174" s="58">
        <v>20.085117403488283</v>
      </c>
      <c r="AH174" s="58">
        <v>14.708799692955676</v>
      </c>
      <c r="AI174" s="58">
        <v>6.0954003167556525</v>
      </c>
      <c r="AJ174" s="58">
        <v>8.878906895776334E-2</v>
      </c>
      <c r="AM174" s="57">
        <v>40.535243042436818</v>
      </c>
      <c r="AN174" s="57">
        <v>47.822986322260562</v>
      </c>
      <c r="AO174" s="57">
        <v>43.289548626177883</v>
      </c>
      <c r="AQ174" s="59">
        <v>46.475505638008663</v>
      </c>
      <c r="AR174" s="59">
        <v>53.524494361991323</v>
      </c>
      <c r="AT174" s="59">
        <v>54.657296358675431</v>
      </c>
      <c r="AU174" s="59">
        <v>45.342703641324569</v>
      </c>
    </row>
    <row r="175" spans="1:47">
      <c r="A175" s="56">
        <v>1432</v>
      </c>
      <c r="B175" s="57">
        <v>8.6720344547349484</v>
      </c>
      <c r="C175" s="56"/>
      <c r="D175" s="58">
        <v>3.9281452493211759</v>
      </c>
      <c r="E175" s="58"/>
      <c r="F175" s="58">
        <v>7.5066439963286662</v>
      </c>
      <c r="G175" s="58"/>
      <c r="H175" s="58">
        <v>7.2428275542417282</v>
      </c>
      <c r="I175" s="58"/>
      <c r="J175" s="58">
        <v>17.588080124223172</v>
      </c>
      <c r="K175" s="58"/>
      <c r="L175" s="58">
        <v>4.7595129382055354</v>
      </c>
      <c r="Q175" s="58">
        <v>6.2514912987628106</v>
      </c>
      <c r="R175" s="58">
        <v>2.5818627557893512</v>
      </c>
      <c r="S175" s="58">
        <v>8.4140503793391446</v>
      </c>
      <c r="T175" s="58">
        <v>18.086559169750899</v>
      </c>
      <c r="U175" s="58">
        <v>1.0644427950761277</v>
      </c>
      <c r="V175" s="58"/>
      <c r="Y175" s="57">
        <v>0.97165350610722101</v>
      </c>
      <c r="Z175" s="58">
        <v>12.274603135123749</v>
      </c>
      <c r="AA175" s="58">
        <v>0.57411261390144586</v>
      </c>
      <c r="AC175" s="58">
        <v>39.921671293518969</v>
      </c>
      <c r="AD175" s="58">
        <v>11.187305104925262</v>
      </c>
      <c r="AE175" s="58">
        <v>2.0792212306034279</v>
      </c>
      <c r="AF175" s="58">
        <v>85.00394708435087</v>
      </c>
      <c r="AG175" s="58">
        <v>18.947766674743658</v>
      </c>
      <c r="AH175" s="58">
        <v>14.597123548556169</v>
      </c>
      <c r="AI175" s="58">
        <v>6.1664067621509115</v>
      </c>
      <c r="AJ175" s="58">
        <v>8.9238827081468644E-2</v>
      </c>
      <c r="AM175" s="57">
        <v>41.507598229603964</v>
      </c>
      <c r="AN175" s="57">
        <v>47.878431222039076</v>
      </c>
      <c r="AO175" s="57">
        <v>43.783475032380352</v>
      </c>
      <c r="AQ175" s="59">
        <v>29.861009218665487</v>
      </c>
      <c r="AR175" s="59">
        <v>70.138990781334513</v>
      </c>
      <c r="AT175" s="59">
        <v>55.309437053216961</v>
      </c>
      <c r="AU175" s="59">
        <v>44.690562946783032</v>
      </c>
    </row>
    <row r="176" spans="1:47">
      <c r="A176" s="56">
        <v>1433</v>
      </c>
      <c r="B176" s="57">
        <v>8.6588451609446739</v>
      </c>
      <c r="C176" s="56"/>
      <c r="D176" s="58">
        <v>4.2425256327259113</v>
      </c>
      <c r="E176" s="58"/>
      <c r="F176" s="58">
        <v>7.9640974209108801</v>
      </c>
      <c r="G176" s="58"/>
      <c r="H176" s="58">
        <v>11.596207129413804</v>
      </c>
      <c r="I176" s="58"/>
      <c r="J176" s="58">
        <v>12.961649982553688</v>
      </c>
      <c r="K176" s="58"/>
      <c r="L176" s="58">
        <v>2.1953879780246708</v>
      </c>
      <c r="Q176" s="58">
        <v>6.7378978372448666</v>
      </c>
      <c r="R176" s="58">
        <v>2.7329385305609182</v>
      </c>
      <c r="S176" s="58">
        <v>13.462562036536861</v>
      </c>
      <c r="T176" s="58">
        <v>13.290943611632061</v>
      </c>
      <c r="U176" s="58">
        <v>0.49064573363223424</v>
      </c>
      <c r="V176" s="58"/>
      <c r="Y176" s="57">
        <v>1.0243435508577505</v>
      </c>
      <c r="Z176" s="58">
        <v>12.559715432844282</v>
      </c>
      <c r="AA176" s="58">
        <v>0.56914468522135286</v>
      </c>
      <c r="AC176" s="58">
        <v>42.175684662951063</v>
      </c>
      <c r="AD176" s="58">
        <v>11.828805774212915</v>
      </c>
      <c r="AE176" s="58">
        <v>2.1979158903331184</v>
      </c>
      <c r="AF176" s="58">
        <v>87.104479551887437</v>
      </c>
      <c r="AG176" s="58">
        <v>18.791077824498448</v>
      </c>
      <c r="AH176" s="58">
        <v>14.936182937216181</v>
      </c>
      <c r="AI176" s="58">
        <v>6.3310466972627806</v>
      </c>
      <c r="AJ176" s="58">
        <v>8.2865566484612213E-2</v>
      </c>
      <c r="AM176" s="57">
        <v>44.306017157834006</v>
      </c>
      <c r="AN176" s="57">
        <v>49.132322318373745</v>
      </c>
      <c r="AO176" s="57">
        <v>45.750777888884059</v>
      </c>
      <c r="AQ176" s="59">
        <v>35.719359869194165</v>
      </c>
      <c r="AR176" s="59">
        <v>64.280640130805835</v>
      </c>
      <c r="AT176" s="59">
        <v>55.621027450278469</v>
      </c>
      <c r="AU176" s="59">
        <v>44.378972549721531</v>
      </c>
    </row>
    <row r="177" spans="1:47">
      <c r="A177" s="56">
        <v>1434</v>
      </c>
      <c r="B177" s="57">
        <v>8.6456945620528494</v>
      </c>
      <c r="C177" s="56"/>
      <c r="D177" s="58">
        <v>4.7618134137711419</v>
      </c>
      <c r="E177" s="58"/>
      <c r="F177" s="58">
        <v>8.7430794211647882</v>
      </c>
      <c r="G177" s="58"/>
      <c r="H177" s="58">
        <v>15.79348195004064</v>
      </c>
      <c r="I177" s="58"/>
      <c r="J177" s="58">
        <v>7.0637093827421591</v>
      </c>
      <c r="K177" s="58"/>
      <c r="L177" s="58">
        <v>4.9709541120285285</v>
      </c>
      <c r="Q177" s="58">
        <v>7.5470452168451674</v>
      </c>
      <c r="R177" s="58">
        <v>2.9934262926326918</v>
      </c>
      <c r="S177" s="58">
        <v>18.323359169319623</v>
      </c>
      <c r="T177" s="58">
        <v>7.2224744616060095</v>
      </c>
      <c r="U177" s="58">
        <v>1.1101818405709569</v>
      </c>
      <c r="V177" s="58"/>
      <c r="Y177" s="57">
        <v>1.0192209928133091</v>
      </c>
      <c r="Z177" s="58">
        <v>13.180100411381293</v>
      </c>
      <c r="AA177" s="58">
        <v>0.56188226225603899</v>
      </c>
      <c r="AC177" s="58">
        <v>42.053686788170729</v>
      </c>
      <c r="AD177" s="58">
        <v>11.804424706686802</v>
      </c>
      <c r="AE177" s="58">
        <v>2.1928551442031954</v>
      </c>
      <c r="AF177" s="58">
        <v>91.539485483962721</v>
      </c>
      <c r="AG177" s="58">
        <v>18.558479698771205</v>
      </c>
      <c r="AH177" s="58">
        <v>15.67395311843368</v>
      </c>
      <c r="AI177" s="58">
        <v>6.5193414746106377</v>
      </c>
      <c r="AJ177" s="58">
        <v>8.195938318276258E-2</v>
      </c>
      <c r="AM177" s="57">
        <v>48.164771170482027</v>
      </c>
      <c r="AN177" s="57">
        <v>50.531739455567198</v>
      </c>
      <c r="AO177" s="57">
        <v>48.299124060311911</v>
      </c>
      <c r="AQ177" s="59">
        <v>38.809213654597805</v>
      </c>
      <c r="AR177" s="59">
        <v>61.190786345402202</v>
      </c>
      <c r="AT177" s="59">
        <v>56.702176135942615</v>
      </c>
      <c r="AU177" s="59">
        <v>43.297823864057371</v>
      </c>
    </row>
    <row r="178" spans="1:47">
      <c r="A178" s="56">
        <v>1435</v>
      </c>
      <c r="B178" s="57">
        <v>8.6325825445359428</v>
      </c>
      <c r="C178" s="56"/>
      <c r="D178" s="58">
        <v>3.5112719476443934</v>
      </c>
      <c r="E178" s="58"/>
      <c r="F178" s="58">
        <v>6.708410602229721</v>
      </c>
      <c r="G178" s="58"/>
      <c r="H178" s="58">
        <v>11.061353958757564</v>
      </c>
      <c r="I178" s="58"/>
      <c r="J178" s="58">
        <v>8.6265018965502627</v>
      </c>
      <c r="K178" s="58"/>
      <c r="L178" s="58">
        <v>1.3990619612821305</v>
      </c>
      <c r="Q178" s="58">
        <v>5.5535981804875529</v>
      </c>
      <c r="R178" s="58">
        <v>2.2924597434761318</v>
      </c>
      <c r="S178" s="58">
        <v>12.824829782225148</v>
      </c>
      <c r="T178" s="58">
        <v>8.7951901642065273</v>
      </c>
      <c r="U178" s="58">
        <v>0.31224077964094843</v>
      </c>
      <c r="V178" s="58"/>
      <c r="Y178" s="57">
        <v>1.0495182651938504</v>
      </c>
      <c r="Z178" s="58">
        <v>11.698921688058414</v>
      </c>
      <c r="AA178" s="58">
        <v>0.55292181707496624</v>
      </c>
      <c r="AC178" s="58">
        <v>43.39552315531121</v>
      </c>
      <c r="AD178" s="58">
        <v>12.191234082448915</v>
      </c>
      <c r="AE178" s="58">
        <v>2.2641632517037098</v>
      </c>
      <c r="AF178" s="58">
        <v>81.370060631445966</v>
      </c>
      <c r="AG178" s="58">
        <v>18.269592800112353</v>
      </c>
      <c r="AH178" s="58">
        <v>13.91251540970903</v>
      </c>
      <c r="AI178" s="58">
        <v>6.2563189034622315</v>
      </c>
      <c r="AJ178" s="58">
        <v>8.0754047179181596E-2</v>
      </c>
      <c r="AM178" s="57">
        <v>36.824936523755042</v>
      </c>
      <c r="AN178" s="57">
        <v>47.373350300645541</v>
      </c>
      <c r="AO178" s="57">
        <v>41.28609033029165</v>
      </c>
      <c r="AQ178" s="59">
        <v>29.421051936378749</v>
      </c>
      <c r="AR178" s="59">
        <v>70.57894806362124</v>
      </c>
      <c r="AT178" s="59">
        <v>51.459309039682957</v>
      </c>
      <c r="AU178" s="59">
        <v>48.540690960317043</v>
      </c>
    </row>
    <row r="179" spans="1:47">
      <c r="A179" s="56">
        <v>1436</v>
      </c>
      <c r="B179" s="57">
        <v>8.6195089952034856</v>
      </c>
      <c r="C179" s="56"/>
      <c r="D179" s="58">
        <v>4.903915222168</v>
      </c>
      <c r="E179" s="58"/>
      <c r="F179" s="58">
        <v>8.8626704333998489</v>
      </c>
      <c r="G179" s="58"/>
      <c r="H179" s="58">
        <v>6.8838350398054367</v>
      </c>
      <c r="I179" s="58"/>
      <c r="J179" s="58">
        <v>4.7439972207488053</v>
      </c>
      <c r="K179" s="58"/>
      <c r="L179" s="58">
        <v>1.2853790314486506</v>
      </c>
      <c r="Q179" s="58">
        <v>7.7403238050820491</v>
      </c>
      <c r="R179" s="58">
        <v>3.0214366298953674</v>
      </c>
      <c r="S179" s="58">
        <v>7.9760992230481289</v>
      </c>
      <c r="T179" s="58">
        <v>4.8229405415968598</v>
      </c>
      <c r="U179" s="58">
        <v>0.28667041894449791</v>
      </c>
      <c r="V179" s="58"/>
      <c r="Y179" s="57">
        <v>1.0783042680076782</v>
      </c>
      <c r="Z179" s="58">
        <v>10.210870788458822</v>
      </c>
      <c r="AA179" s="58">
        <v>0.55514504733180625</v>
      </c>
      <c r="AC179" s="58">
        <v>44.680236471269723</v>
      </c>
      <c r="AD179" s="58">
        <v>12.562619209346053</v>
      </c>
      <c r="AE179" s="58">
        <v>2.3325728304995734</v>
      </c>
      <c r="AF179" s="58">
        <v>71.123094463206243</v>
      </c>
      <c r="AG179" s="58">
        <v>18.350152512258486</v>
      </c>
      <c r="AH179" s="58">
        <v>11.998346820865445</v>
      </c>
      <c r="AI179" s="58">
        <v>5.983195909866903</v>
      </c>
      <c r="AJ179" s="58">
        <v>7.9171480551618281E-2</v>
      </c>
      <c r="AM179" s="57">
        <v>33.090037091531968</v>
      </c>
      <c r="AN179" s="57">
        <v>44.144696747878498</v>
      </c>
      <c r="AO179" s="57">
        <v>37.884805331319775</v>
      </c>
      <c r="AQ179" s="59">
        <v>31.460302738632894</v>
      </c>
      <c r="AR179" s="59">
        <v>68.53969726136711</v>
      </c>
      <c r="AT179" s="59">
        <v>50.813840927733835</v>
      </c>
      <c r="AU179" s="59">
        <v>49.186159072266172</v>
      </c>
    </row>
    <row r="180" spans="1:47">
      <c r="A180" s="56">
        <v>1437</v>
      </c>
      <c r="B180" s="57">
        <v>8.6064738011970832</v>
      </c>
      <c r="C180" s="56"/>
      <c r="D180" s="58">
        <v>2.7658023227914037</v>
      </c>
      <c r="E180" s="58"/>
      <c r="F180" s="58">
        <v>5.4532159770490072</v>
      </c>
      <c r="G180" s="58"/>
      <c r="H180" s="58">
        <v>8.3180546991845361</v>
      </c>
      <c r="I180" s="58"/>
      <c r="J180" s="58">
        <v>2.5764096326623447</v>
      </c>
      <c r="K180" s="58"/>
      <c r="L180" s="58">
        <v>0.92551496871108707</v>
      </c>
      <c r="Q180" s="58">
        <v>4.3565658304571793</v>
      </c>
      <c r="R180" s="58">
        <v>1.8553150430211616</v>
      </c>
      <c r="S180" s="58">
        <v>9.6316190638387198</v>
      </c>
      <c r="T180" s="58">
        <v>2.6117945566386211</v>
      </c>
      <c r="U180" s="58">
        <v>0.20626939760499399</v>
      </c>
      <c r="V180" s="58"/>
      <c r="Y180" s="57">
        <v>1.0915665890803943</v>
      </c>
      <c r="Z180" s="58">
        <v>10.160875911567004</v>
      </c>
      <c r="AA180" s="58">
        <v>0.53094606785291021</v>
      </c>
      <c r="AC180" s="58">
        <v>45.325602376698633</v>
      </c>
      <c r="AD180" s="58">
        <v>12.754701774838164</v>
      </c>
      <c r="AE180" s="58">
        <v>2.3676651138012863</v>
      </c>
      <c r="AF180" s="58">
        <v>70.877447440422344</v>
      </c>
      <c r="AG180" s="58">
        <v>17.557055604297517</v>
      </c>
      <c r="AH180" s="58">
        <v>11.79574942902364</v>
      </c>
      <c r="AI180" s="58">
        <v>6.0265540368406043</v>
      </c>
      <c r="AJ180" s="58">
        <v>7.6801091703307289E-2</v>
      </c>
      <c r="AM180" s="57">
        <v>24.967578086550333</v>
      </c>
      <c r="AN180" s="57">
        <v>43.929403976589022</v>
      </c>
      <c r="AO180" s="57">
        <v>33.882467018383068</v>
      </c>
      <c r="AQ180" s="59">
        <v>24.439706532573474</v>
      </c>
      <c r="AR180" s="59">
        <v>75.560293467426519</v>
      </c>
      <c r="AT180" s="59">
        <v>43.07473537755115</v>
      </c>
      <c r="AU180" s="59">
        <v>56.925264622448843</v>
      </c>
    </row>
    <row r="181" spans="1:47">
      <c r="A181" s="56">
        <v>1438</v>
      </c>
      <c r="B181" s="57">
        <v>8.593476849989452</v>
      </c>
      <c r="C181" s="56"/>
      <c r="D181" s="58">
        <v>2.2285322844472955</v>
      </c>
      <c r="E181" s="58"/>
      <c r="F181" s="58">
        <v>4.5773568507096742</v>
      </c>
      <c r="G181" s="58"/>
      <c r="H181" s="58">
        <v>8.6517388375458424</v>
      </c>
      <c r="I181" s="58"/>
      <c r="J181" s="58">
        <v>7.4415779857676085</v>
      </c>
      <c r="K181" s="58"/>
      <c r="L181" s="58">
        <v>3.7312708034057906</v>
      </c>
      <c r="Q181" s="58">
        <v>3.5030781259057617</v>
      </c>
      <c r="R181" s="58">
        <v>1.5536282030713042</v>
      </c>
      <c r="S181" s="58">
        <v>10.01149689630968</v>
      </c>
      <c r="T181" s="58">
        <v>7.5222089663697815</v>
      </c>
      <c r="U181" s="58">
        <v>0.83101428897015472</v>
      </c>
      <c r="V181" s="58"/>
      <c r="Y181" s="57">
        <v>1.0778487985972705</v>
      </c>
      <c r="Z181" s="58">
        <v>10.495915664189404</v>
      </c>
      <c r="AA181" s="58">
        <v>0.5477196092976645</v>
      </c>
      <c r="AC181" s="58">
        <v>44.850821684862645</v>
      </c>
      <c r="AD181" s="58">
        <v>12.631621939606616</v>
      </c>
      <c r="AE181" s="58">
        <v>2.3442505967334966</v>
      </c>
      <c r="AF181" s="58">
        <v>73.320650780958488</v>
      </c>
      <c r="AG181" s="58">
        <v>18.118724971534306</v>
      </c>
      <c r="AH181" s="58">
        <v>12.036102839181705</v>
      </c>
      <c r="AI181" s="58">
        <v>6.1256058640914581</v>
      </c>
      <c r="AJ181" s="58">
        <v>7.6562508570069993E-2</v>
      </c>
      <c r="AM181" s="57">
        <v>28.007883173415024</v>
      </c>
      <c r="AN181" s="57">
        <v>44.612695237746408</v>
      </c>
      <c r="AO181" s="57">
        <v>35.681175100634725</v>
      </c>
      <c r="AQ181" s="59">
        <v>34.879361344191501</v>
      </c>
      <c r="AR181" s="59">
        <v>65.120638655808492</v>
      </c>
      <c r="AT181" s="59">
        <v>45.82383304313263</v>
      </c>
      <c r="AU181" s="59">
        <v>54.176166956867377</v>
      </c>
    </row>
    <row r="182" spans="1:47">
      <c r="A182" s="56">
        <v>1439</v>
      </c>
      <c r="B182" s="57">
        <v>8.580518029383434</v>
      </c>
      <c r="C182" s="56"/>
      <c r="D182" s="58">
        <v>3.3881567002824688</v>
      </c>
      <c r="E182" s="58"/>
      <c r="F182" s="58">
        <v>6.34696045056514</v>
      </c>
      <c r="G182" s="58"/>
      <c r="H182" s="58">
        <v>9.8517995535611398</v>
      </c>
      <c r="I182" s="58"/>
      <c r="J182" s="58">
        <v>8.9149344926214589</v>
      </c>
      <c r="K182" s="58"/>
      <c r="L182" s="58">
        <v>2.0536897550308155</v>
      </c>
      <c r="Q182" s="58">
        <v>5.3149956331857657</v>
      </c>
      <c r="R182" s="58">
        <v>2.1496298663057383</v>
      </c>
      <c r="S182" s="58">
        <v>11.392785730369617</v>
      </c>
      <c r="T182" s="58">
        <v>8.9857516057573701</v>
      </c>
      <c r="U182" s="58">
        <v>0.45707515053738779</v>
      </c>
      <c r="V182" s="58"/>
      <c r="Y182" s="57">
        <v>1.0900231407470271</v>
      </c>
      <c r="Z182" s="58">
        <v>10.703424241062491</v>
      </c>
      <c r="AA182" s="58">
        <v>0.55947325549395732</v>
      </c>
      <c r="AC182" s="58">
        <v>45.453516861565952</v>
      </c>
      <c r="AD182" s="58">
        <v>12.812037387728006</v>
      </c>
      <c r="AE182" s="58">
        <v>2.3771580823564618</v>
      </c>
      <c r="AF182" s="58">
        <v>74.878610315392621</v>
      </c>
      <c r="AG182" s="58">
        <v>18.514702632910836</v>
      </c>
      <c r="AH182" s="58">
        <v>12.122529926956183</v>
      </c>
      <c r="AI182" s="58">
        <v>6.2066260400279916</v>
      </c>
      <c r="AJ182" s="58">
        <v>7.7766546387118649E-2</v>
      </c>
      <c r="AM182" s="57">
        <v>34.7880563077616</v>
      </c>
      <c r="AN182" s="57">
        <v>45.323091573155438</v>
      </c>
      <c r="AO182" s="57">
        <v>39.286780004315411</v>
      </c>
      <c r="AQ182" s="59">
        <v>46.928120789897626</v>
      </c>
      <c r="AR182" s="59">
        <v>53.071879210102381</v>
      </c>
      <c r="AT182" s="59">
        <v>50.889907594989317</v>
      </c>
      <c r="AU182" s="59">
        <v>49.110092405010697</v>
      </c>
    </row>
    <row r="183" spans="1:47">
      <c r="A183" s="56">
        <v>1440</v>
      </c>
      <c r="B183" s="57">
        <v>8.5675972275110457</v>
      </c>
      <c r="C183" s="56"/>
      <c r="D183" s="58">
        <v>5.3930268439457105</v>
      </c>
      <c r="E183" s="58"/>
      <c r="F183" s="58">
        <v>9.4054930469429223</v>
      </c>
      <c r="G183" s="58"/>
      <c r="H183" s="58">
        <v>9.8420488769587759</v>
      </c>
      <c r="I183" s="58"/>
      <c r="J183" s="58">
        <v>10.949583151869589</v>
      </c>
      <c r="K183" s="58"/>
      <c r="L183" s="58">
        <v>1.5874809232644846</v>
      </c>
      <c r="Q183" s="58">
        <v>8.4426992665946887</v>
      </c>
      <c r="R183" s="58">
        <v>3.1795500154241974</v>
      </c>
      <c r="S183" s="58">
        <v>11.374158663697614</v>
      </c>
      <c r="T183" s="58">
        <v>11.004982825770121</v>
      </c>
      <c r="U183" s="58">
        <v>0.35307179510976494</v>
      </c>
      <c r="V183" s="58"/>
      <c r="Y183" s="57">
        <v>1.104679134699224</v>
      </c>
      <c r="Z183" s="58">
        <v>10.428317235790503</v>
      </c>
      <c r="AA183" s="58">
        <v>0.55709641301744162</v>
      </c>
      <c r="AC183" s="58">
        <v>46.162267794691161</v>
      </c>
      <c r="AD183" s="58">
        <v>13.022663925222567</v>
      </c>
      <c r="AE183" s="58">
        <v>2.415653553014685</v>
      </c>
      <c r="AF183" s="58">
        <v>73.059774597222187</v>
      </c>
      <c r="AG183" s="58">
        <v>18.443181487433218</v>
      </c>
      <c r="AH183" s="58">
        <v>11.663311209557165</v>
      </c>
      <c r="AI183" s="58">
        <v>6.1489257585910728</v>
      </c>
      <c r="AJ183" s="58">
        <v>7.5239743289184993E-2</v>
      </c>
      <c r="AM183" s="57">
        <v>43.853477624071182</v>
      </c>
      <c r="AN183" s="57">
        <v>44.752150190442173</v>
      </c>
      <c r="AO183" s="57">
        <v>43.34916293694809</v>
      </c>
      <c r="AQ183" s="59">
        <v>46.60519634880027</v>
      </c>
      <c r="AR183" s="59">
        <v>53.39480365119973</v>
      </c>
      <c r="AT183" s="59">
        <v>57.194596355823379</v>
      </c>
      <c r="AU183" s="59">
        <v>42.805403644176629</v>
      </c>
    </row>
    <row r="184" spans="1:47">
      <c r="A184" s="56">
        <v>1441</v>
      </c>
      <c r="B184" s="57">
        <v>8.5547143328324946</v>
      </c>
      <c r="C184" s="56"/>
      <c r="D184" s="58">
        <v>2.8322896544254483</v>
      </c>
      <c r="E184" s="58"/>
      <c r="F184" s="58">
        <v>5.4086597653190731</v>
      </c>
      <c r="G184" s="58"/>
      <c r="H184" s="58">
        <v>6.4136072423966919</v>
      </c>
      <c r="I184" s="58"/>
      <c r="J184" s="58">
        <v>4.7738173032055444</v>
      </c>
      <c r="K184" s="58"/>
      <c r="L184" s="58">
        <v>0.81663520867741335</v>
      </c>
      <c r="Q184" s="58">
        <v>4.4248290940949806</v>
      </c>
      <c r="R184" s="58">
        <v>1.8231368461872441</v>
      </c>
      <c r="S184" s="58">
        <v>7.4072360095333298</v>
      </c>
      <c r="T184" s="58">
        <v>4.7842375733903584</v>
      </c>
      <c r="U184" s="58">
        <v>0.18150351053880201</v>
      </c>
      <c r="V184" s="58"/>
      <c r="Y184" s="57">
        <v>1.0907471182397608</v>
      </c>
      <c r="Z184" s="58">
        <v>10.926240493226953</v>
      </c>
      <c r="AA184" s="58">
        <v>0.55245144913330257</v>
      </c>
      <c r="AC184" s="58">
        <v>45.676652757640177</v>
      </c>
      <c r="AD184" s="58">
        <v>12.896413763110706</v>
      </c>
      <c r="AE184" s="58">
        <v>2.3916560589298927</v>
      </c>
      <c r="AF184" s="58">
        <v>76.659133638510085</v>
      </c>
      <c r="AG184" s="58">
        <v>18.296484923464472</v>
      </c>
      <c r="AH184" s="58">
        <v>12.12739034699924</v>
      </c>
      <c r="AI184" s="58">
        <v>6.2456734137442798</v>
      </c>
      <c r="AJ184" s="58">
        <v>7.4392287897353471E-2</v>
      </c>
      <c r="AM184" s="57">
        <v>24.07606719710741</v>
      </c>
      <c r="AN184" s="57">
        <v>45.6747601481526</v>
      </c>
      <c r="AO184" s="57">
        <v>34.325456537546152</v>
      </c>
      <c r="AQ184" s="59">
        <v>23.532874309981448</v>
      </c>
      <c r="AR184" s="59">
        <v>76.467125690018563</v>
      </c>
      <c r="AT184" s="59">
        <v>41.756667773865047</v>
      </c>
      <c r="AU184" s="59">
        <v>58.243332226134946</v>
      </c>
    </row>
    <row r="185" spans="1:47">
      <c r="A185" s="56">
        <v>1442</v>
      </c>
      <c r="B185" s="57">
        <v>8.541869234135234</v>
      </c>
      <c r="C185" s="56"/>
      <c r="D185" s="58">
        <v>2.6920271424782682</v>
      </c>
      <c r="E185" s="58"/>
      <c r="F185" s="58">
        <v>5.1567461289416325</v>
      </c>
      <c r="G185" s="58"/>
      <c r="H185" s="58">
        <v>5.9043195848749059</v>
      </c>
      <c r="I185" s="58"/>
      <c r="J185" s="58">
        <v>5.5684457656383568</v>
      </c>
      <c r="K185" s="58"/>
      <c r="L185" s="58">
        <v>0.76713296302554257</v>
      </c>
      <c r="Q185" s="58">
        <v>4.1970983995577891</v>
      </c>
      <c r="R185" s="58">
        <v>1.7339967034969015</v>
      </c>
      <c r="S185" s="58">
        <v>6.814663065708829</v>
      </c>
      <c r="T185" s="58">
        <v>5.5646227010403049</v>
      </c>
      <c r="U185" s="58">
        <v>0.17038473105987323</v>
      </c>
      <c r="V185" s="58"/>
      <c r="Y185" s="57">
        <v>1.1009573056749891</v>
      </c>
      <c r="Z185" s="58">
        <v>11.393307204920506</v>
      </c>
      <c r="AA185" s="58">
        <v>0.55445524801332724</v>
      </c>
      <c r="AC185" s="58">
        <v>46.201905308169096</v>
      </c>
      <c r="AD185" s="58">
        <v>13.055591837433965</v>
      </c>
      <c r="AE185" s="58">
        <v>2.4205902529456171</v>
      </c>
      <c r="AF185" s="58">
        <v>80.051968665661363</v>
      </c>
      <c r="AG185" s="58">
        <v>18.369955778476641</v>
      </c>
      <c r="AH185" s="58">
        <v>12.549023805437621</v>
      </c>
      <c r="AI185" s="58">
        <v>6.3993561976059086</v>
      </c>
      <c r="AJ185" s="58">
        <v>7.7490117713911441E-2</v>
      </c>
      <c r="AM185" s="57">
        <v>23.393427079407562</v>
      </c>
      <c r="AN185" s="57">
        <v>46.972410747144792</v>
      </c>
      <c r="AO185" s="57">
        <v>34.645312875426967</v>
      </c>
      <c r="AQ185" s="59">
        <v>23.564590249503713</v>
      </c>
      <c r="AR185" s="59">
        <v>76.435409750496291</v>
      </c>
      <c r="AT185" s="59">
        <v>40.519630294073487</v>
      </c>
      <c r="AU185" s="59">
        <v>59.48036970592652</v>
      </c>
    </row>
    <row r="186" spans="1:47">
      <c r="A186" s="56">
        <v>1443</v>
      </c>
      <c r="B186" s="57">
        <v>8.529061820532986</v>
      </c>
      <c r="C186" s="56"/>
      <c r="D186" s="58">
        <v>6.9508857890859108</v>
      </c>
      <c r="E186" s="58"/>
      <c r="F186" s="58">
        <v>11.606506947170828</v>
      </c>
      <c r="G186" s="58"/>
      <c r="H186" s="58">
        <v>13.450029309383307</v>
      </c>
      <c r="I186" s="58"/>
      <c r="J186" s="58">
        <v>13.906220518747187</v>
      </c>
      <c r="K186" s="58"/>
      <c r="L186" s="58">
        <v>1.4303529324576258</v>
      </c>
      <c r="Q186" s="58">
        <v>10.814875810121929</v>
      </c>
      <c r="R186" s="58">
        <v>3.9002641463546461</v>
      </c>
      <c r="S186" s="58">
        <v>15.513833442603998</v>
      </c>
      <c r="T186" s="58">
        <v>13.856873367891437</v>
      </c>
      <c r="U186" s="58">
        <v>0.31747316320291941</v>
      </c>
      <c r="V186" s="58"/>
      <c r="Y186" s="57">
        <v>1.0905775433943135</v>
      </c>
      <c r="Z186" s="58">
        <v>11.431059586169424</v>
      </c>
      <c r="AA186" s="58">
        <v>0.55445524801332724</v>
      </c>
      <c r="AC186" s="58">
        <v>45.86328625856779</v>
      </c>
      <c r="AD186" s="58">
        <v>12.970712682504363</v>
      </c>
      <c r="AE186" s="58">
        <v>2.4042714837757773</v>
      </c>
      <c r="AF186" s="58">
        <v>80.433645962155694</v>
      </c>
      <c r="AG186" s="58">
        <v>18.377066130303117</v>
      </c>
      <c r="AH186" s="58">
        <v>12.493505933324416</v>
      </c>
      <c r="AI186" s="58">
        <v>6.3716407080561783</v>
      </c>
      <c r="AJ186" s="58">
        <v>7.8049101997397299E-2</v>
      </c>
      <c r="AM186" s="57">
        <v>56.833858714633543</v>
      </c>
      <c r="AN186" s="57">
        <v>46.923556895162179</v>
      </c>
      <c r="AO186" s="57">
        <v>50.65663054955423</v>
      </c>
      <c r="AQ186" s="59">
        <v>47.219694263893565</v>
      </c>
      <c r="AR186" s="59">
        <v>52.780305736106435</v>
      </c>
      <c r="AT186" s="59">
        <v>62.325264135696742</v>
      </c>
      <c r="AU186" s="59">
        <v>37.674735864303251</v>
      </c>
    </row>
    <row r="187" spans="1:47">
      <c r="A187" s="56">
        <v>1444</v>
      </c>
      <c r="B187" s="57">
        <v>8.5162919814647946</v>
      </c>
      <c r="C187" s="56"/>
      <c r="D187" s="58">
        <v>9.4616208587660822</v>
      </c>
      <c r="E187" s="58"/>
      <c r="F187" s="58">
        <v>15.341309050953816</v>
      </c>
      <c r="G187" s="58"/>
      <c r="H187" s="58">
        <v>9.8342591758079294</v>
      </c>
      <c r="I187" s="58"/>
      <c r="J187" s="58">
        <v>13.652698599330328</v>
      </c>
      <c r="K187" s="58"/>
      <c r="L187" s="58">
        <v>0.91814639223826244</v>
      </c>
      <c r="Q187" s="58">
        <v>14.691271300905802</v>
      </c>
      <c r="R187" s="58">
        <v>5.1468418630180635</v>
      </c>
      <c r="S187" s="58">
        <v>11.335992685983728</v>
      </c>
      <c r="T187" s="58">
        <v>13.565276907750659</v>
      </c>
      <c r="U187" s="58">
        <v>0.20364802349010855</v>
      </c>
      <c r="V187" s="58"/>
      <c r="Y187" s="57">
        <v>1.0814306992363936</v>
      </c>
      <c r="Z187" s="58">
        <v>11.431156598180815</v>
      </c>
      <c r="AA187" s="58">
        <v>0.53847984376992175</v>
      </c>
      <c r="AC187" s="58">
        <v>45.574984010331228</v>
      </c>
      <c r="AD187" s="58">
        <v>12.899924981565192</v>
      </c>
      <c r="AE187" s="58">
        <v>2.3905718490708883</v>
      </c>
      <c r="AF187" s="58">
        <v>80.550918796828199</v>
      </c>
      <c r="AG187" s="58">
        <v>17.854479685043732</v>
      </c>
      <c r="AH187" s="58">
        <v>12.396511350899106</v>
      </c>
      <c r="AI187" s="58">
        <v>6.3825649100372583</v>
      </c>
      <c r="AJ187" s="58">
        <v>8.0616077834716235E-2</v>
      </c>
      <c r="AM187" s="57">
        <v>60.803814278857189</v>
      </c>
      <c r="AN187" s="57">
        <v>46.729082658391661</v>
      </c>
      <c r="AO187" s="57">
        <v>52.46334861628965</v>
      </c>
      <c r="AQ187" s="59">
        <v>46.133387550969459</v>
      </c>
      <c r="AR187" s="59">
        <v>53.866612449030541</v>
      </c>
      <c r="AT187" s="59">
        <v>64.426177694638938</v>
      </c>
      <c r="AU187" s="59">
        <v>35.573822305361055</v>
      </c>
    </row>
    <row r="188" spans="1:47">
      <c r="A188" s="56">
        <v>1445</v>
      </c>
      <c r="B188" s="57">
        <v>8.503559606694072</v>
      </c>
      <c r="C188" s="56"/>
      <c r="D188" s="58">
        <v>3.6383635124537408</v>
      </c>
      <c r="E188" s="58"/>
      <c r="F188" s="58">
        <v>6.5202270324863898</v>
      </c>
      <c r="G188" s="58"/>
      <c r="H188" s="58">
        <v>4.9189166082981703</v>
      </c>
      <c r="I188" s="58"/>
      <c r="J188" s="58">
        <v>12.750382507098362</v>
      </c>
      <c r="K188" s="58"/>
      <c r="L188" s="58">
        <v>3.7956939010463575</v>
      </c>
      <c r="Q188" s="58">
        <v>5.6378454452722888</v>
      </c>
      <c r="R188" s="58">
        <v>2.1790436357097085</v>
      </c>
      <c r="S188" s="58">
        <v>5.6664365610643141</v>
      </c>
      <c r="T188" s="58">
        <v>12.632433244567451</v>
      </c>
      <c r="U188" s="58">
        <v>0.84132653431971072</v>
      </c>
      <c r="V188" s="58"/>
      <c r="Y188" s="57">
        <v>1.0723290091796718</v>
      </c>
      <c r="Z188" s="58">
        <v>11.406914710334094</v>
      </c>
      <c r="AA188" s="58">
        <v>0.53847984376992175</v>
      </c>
      <c r="AC188" s="58">
        <v>45.287161124721038</v>
      </c>
      <c r="AD188" s="58">
        <v>12.829146001609931</v>
      </c>
      <c r="AE188" s="58">
        <v>2.3768803165184123</v>
      </c>
      <c r="AF188" s="58">
        <v>80.496607239810814</v>
      </c>
      <c r="AG188" s="58">
        <v>17.861390514540016</v>
      </c>
      <c r="AH188" s="58">
        <v>12.273327557995437</v>
      </c>
      <c r="AI188" s="58">
        <v>6.3649220044183252</v>
      </c>
      <c r="AJ188" s="58">
        <v>8.1837189998918508E-2</v>
      </c>
      <c r="AM188" s="57">
        <v>31.9251846718739</v>
      </c>
      <c r="AN188" s="57">
        <v>46.566685174873889</v>
      </c>
      <c r="AO188" s="57">
        <v>38.534189455705338</v>
      </c>
      <c r="AQ188" s="59">
        <v>31.384134691037403</v>
      </c>
      <c r="AR188" s="59">
        <v>68.615865308962583</v>
      </c>
      <c r="AT188" s="59">
        <v>49.042807801917</v>
      </c>
      <c r="AU188" s="59">
        <v>50.957192198083</v>
      </c>
    </row>
    <row r="189" spans="1:47">
      <c r="A189" s="56">
        <v>1446</v>
      </c>
      <c r="B189" s="57">
        <v>8.4908645863076373</v>
      </c>
      <c r="C189" s="56"/>
      <c r="D189" s="58">
        <v>3.9751524773194262</v>
      </c>
      <c r="E189" s="58"/>
      <c r="F189" s="58">
        <v>6.9364351180441091</v>
      </c>
      <c r="G189" s="58"/>
      <c r="H189" s="58">
        <v>11.00114145901067</v>
      </c>
      <c r="I189" s="58"/>
      <c r="J189" s="58">
        <v>14.064910557645565</v>
      </c>
      <c r="K189" s="58"/>
      <c r="L189" s="58">
        <v>2.1094942816737983</v>
      </c>
      <c r="Q189" s="58">
        <v>6.147165404367585</v>
      </c>
      <c r="R189" s="58">
        <v>2.3135180049813355</v>
      </c>
      <c r="S189" s="58">
        <v>12.664896146777815</v>
      </c>
      <c r="T189" s="58">
        <v>13.894855008579427</v>
      </c>
      <c r="U189" s="58">
        <v>0.46725888718128417</v>
      </c>
      <c r="V189" s="58"/>
      <c r="Y189" s="57">
        <v>1.092931098052478</v>
      </c>
      <c r="Z189" s="58">
        <v>11.464137005339721</v>
      </c>
      <c r="AA189" s="58">
        <v>0.53847984376992175</v>
      </c>
      <c r="AC189" s="58">
        <v>46.255037493083243</v>
      </c>
      <c r="AD189" s="58">
        <v>13.114256634063612</v>
      </c>
      <c r="AE189" s="58">
        <v>2.4291156664806963</v>
      </c>
      <c r="AF189" s="58">
        <v>81.017680807821961</v>
      </c>
      <c r="AG189" s="58">
        <v>17.868304018970836</v>
      </c>
      <c r="AH189" s="58">
        <v>12.399816681820493</v>
      </c>
      <c r="AI189" s="58">
        <v>6.4503477681663952</v>
      </c>
      <c r="AJ189" s="58">
        <v>8.3423926538049017E-2</v>
      </c>
      <c r="AM189" s="57">
        <v>42.177300278381786</v>
      </c>
      <c r="AN189" s="57">
        <v>47.116278865756534</v>
      </c>
      <c r="AO189" s="57">
        <v>43.72449399802737</v>
      </c>
      <c r="AQ189" s="59">
        <v>39.416886572705302</v>
      </c>
      <c r="AR189" s="59">
        <v>60.583113427294712</v>
      </c>
      <c r="AT189" s="59">
        <v>54.830602792924502</v>
      </c>
      <c r="AU189" s="59">
        <v>45.169397207075505</v>
      </c>
    </row>
    <row r="190" spans="1:47">
      <c r="A190" s="56">
        <v>1447</v>
      </c>
      <c r="B190" s="57">
        <v>8.4782068107147808</v>
      </c>
      <c r="C190" s="56"/>
      <c r="D190" s="58">
        <v>7.6320912074281422</v>
      </c>
      <c r="E190" s="58"/>
      <c r="F190" s="58">
        <v>12.345631474756173</v>
      </c>
      <c r="G190" s="58"/>
      <c r="H190" s="58">
        <v>7.6507469473368417</v>
      </c>
      <c r="I190" s="58"/>
      <c r="J190" s="58">
        <v>5.0654390941883474</v>
      </c>
      <c r="K190" s="58"/>
      <c r="L190" s="58">
        <v>1.5053121445467137</v>
      </c>
      <c r="Q190" s="58">
        <v>11.778214977272059</v>
      </c>
      <c r="R190" s="58">
        <v>4.1156669137320154</v>
      </c>
      <c r="S190" s="58">
        <v>8.8022091184507882</v>
      </c>
      <c r="T190" s="58">
        <v>4.9898442873584674</v>
      </c>
      <c r="U190" s="58">
        <v>0.3332055855115944</v>
      </c>
      <c r="V190" s="58"/>
      <c r="Y190" s="57">
        <v>1.100245685478072</v>
      </c>
      <c r="Z190" s="58">
        <v>11.647392091704392</v>
      </c>
      <c r="AA190" s="58">
        <v>0.51459584625054966</v>
      </c>
      <c r="AC190" s="58">
        <v>46.663266785963543</v>
      </c>
      <c r="AD190" s="58">
        <v>13.241030037229789</v>
      </c>
      <c r="AE190" s="58">
        <v>2.4520043589735248</v>
      </c>
      <c r="AF190" s="58">
        <v>82.432067499220565</v>
      </c>
      <c r="AG190" s="58">
        <v>17.082373967818953</v>
      </c>
      <c r="AH190" s="58">
        <v>12.663986943034288</v>
      </c>
      <c r="AI190" s="58">
        <v>6.5266613322228846</v>
      </c>
      <c r="AJ190" s="58">
        <v>8.3430756796058894E-2</v>
      </c>
      <c r="AM190" s="57">
        <v>43.949840659800586</v>
      </c>
      <c r="AN190" s="57">
        <v>47.574826503713055</v>
      </c>
      <c r="AO190" s="57">
        <v>44.803180349163917</v>
      </c>
      <c r="AQ190" s="59">
        <v>44.152595687641224</v>
      </c>
      <c r="AR190" s="59">
        <v>55.847404312358783</v>
      </c>
      <c r="AT190" s="59">
        <v>56.198215673046725</v>
      </c>
      <c r="AU190" s="59">
        <v>43.801784326953282</v>
      </c>
    </row>
    <row r="191" spans="1:47">
      <c r="A191" s="56">
        <v>1448</v>
      </c>
      <c r="B191" s="57">
        <v>8.4655861706463078</v>
      </c>
      <c r="C191" s="56"/>
      <c r="D191" s="58">
        <v>3.8995356840801669</v>
      </c>
      <c r="E191" s="58"/>
      <c r="F191" s="58">
        <v>6.7320631111383156</v>
      </c>
      <c r="G191" s="58"/>
      <c r="H191" s="58">
        <v>10.021583020868364</v>
      </c>
      <c r="I191" s="58"/>
      <c r="J191" s="58">
        <v>22.260808181219758</v>
      </c>
      <c r="K191" s="58"/>
      <c r="L191" s="58">
        <v>1.4931485851761104</v>
      </c>
      <c r="Q191" s="58">
        <v>6.0057110270375258</v>
      </c>
      <c r="R191" s="58">
        <v>2.2461086555957426</v>
      </c>
      <c r="S191" s="58">
        <v>11.52255475483153</v>
      </c>
      <c r="T191" s="58">
        <v>21.865694390373932</v>
      </c>
      <c r="U191" s="58">
        <v>0.33029036030972309</v>
      </c>
      <c r="V191" s="58"/>
      <c r="Y191" s="57">
        <v>1.1080894235949983</v>
      </c>
      <c r="Z191" s="58">
        <v>11.924497697713978</v>
      </c>
      <c r="AA191" s="58">
        <v>0.52904299060173077</v>
      </c>
      <c r="AC191" s="58">
        <v>47.095508058557989</v>
      </c>
      <c r="AD191" s="58">
        <v>13.374824992370776</v>
      </c>
      <c r="AE191" s="58">
        <v>2.4761817908083859</v>
      </c>
      <c r="AF191" s="58">
        <v>84.515555188861882</v>
      </c>
      <c r="AG191" s="58">
        <v>17.568754772176796</v>
      </c>
      <c r="AH191" s="58">
        <v>13.032806068000394</v>
      </c>
      <c r="AI191" s="58">
        <v>6.6150228387142862</v>
      </c>
      <c r="AJ191" s="58">
        <v>8.3014203894099622E-2</v>
      </c>
      <c r="AM191" s="57">
        <v>46.561236517476786</v>
      </c>
      <c r="AN191" s="57">
        <v>48.53561831170758</v>
      </c>
      <c r="AO191" s="57">
        <v>46.53461693970165</v>
      </c>
      <c r="AQ191" s="59">
        <v>41.73933080186282</v>
      </c>
      <c r="AR191" s="59">
        <v>58.260669198137172</v>
      </c>
      <c r="AT191" s="59">
        <v>56.89434199707155</v>
      </c>
      <c r="AU191" s="59">
        <v>43.10565800292845</v>
      </c>
    </row>
    <row r="192" spans="1:47">
      <c r="A192" s="56">
        <v>1449</v>
      </c>
      <c r="B192" s="57">
        <v>8.4530025571535976</v>
      </c>
      <c r="C192" s="56"/>
      <c r="D192" s="58">
        <v>4.5789058930450679</v>
      </c>
      <c r="E192" s="58"/>
      <c r="F192" s="58">
        <v>7.6894580679650382</v>
      </c>
      <c r="G192" s="58"/>
      <c r="H192" s="58">
        <v>6.3355607727908625</v>
      </c>
      <c r="I192" s="58"/>
      <c r="J192" s="58">
        <v>5.2671307077932923</v>
      </c>
      <c r="K192" s="58"/>
      <c r="L192" s="58">
        <v>2.2281932063410212</v>
      </c>
      <c r="Q192" s="58">
        <v>7.0376821629848259</v>
      </c>
      <c r="R192" s="58">
        <v>2.5599102839565084</v>
      </c>
      <c r="S192" s="58">
        <v>7.2798556248193096</v>
      </c>
      <c r="T192" s="58">
        <v>5.1587975994403656</v>
      </c>
      <c r="U192" s="58">
        <v>0.49255366550442636</v>
      </c>
      <c r="V192" s="58"/>
      <c r="Y192" s="57">
        <v>1.1149527983910432</v>
      </c>
      <c r="Z192" s="58">
        <v>12.121005272569452</v>
      </c>
      <c r="AA192" s="58">
        <v>0.54561385374899996</v>
      </c>
      <c r="AC192" s="58">
        <v>47.487616275740152</v>
      </c>
      <c r="AD192" s="58">
        <v>13.49742683499826</v>
      </c>
      <c r="AE192" s="58">
        <v>2.4982756208449755</v>
      </c>
      <c r="AF192" s="58">
        <v>86.032838599205661</v>
      </c>
      <c r="AG192" s="58">
        <v>18.126062474948142</v>
      </c>
      <c r="AH192" s="58">
        <v>13.316218107087096</v>
      </c>
      <c r="AI192" s="58">
        <v>6.706692910711002</v>
      </c>
      <c r="AJ192" s="58">
        <v>8.4273140746721889E-2</v>
      </c>
      <c r="AM192" s="57">
        <v>30.885429110903434</v>
      </c>
      <c r="AN192" s="57">
        <v>49.349433537324472</v>
      </c>
      <c r="AO192" s="57">
        <v>39.423490097513849</v>
      </c>
      <c r="AQ192" s="59">
        <v>31.998509484518063</v>
      </c>
      <c r="AR192" s="59">
        <v>68.001490515481947</v>
      </c>
      <c r="AT192" s="59">
        <v>46.444260614894326</v>
      </c>
      <c r="AU192" s="59">
        <v>53.555739385105674</v>
      </c>
    </row>
    <row r="193" spans="1:47">
      <c r="A193" s="56">
        <v>1450</v>
      </c>
      <c r="B193" s="57">
        <v>8.4404558616076653</v>
      </c>
      <c r="C193" s="56"/>
      <c r="D193" s="58">
        <v>4.1056680006818809</v>
      </c>
      <c r="E193" s="58"/>
      <c r="F193" s="58">
        <v>6.9437916256665551</v>
      </c>
      <c r="G193" s="58"/>
      <c r="H193" s="58">
        <v>8.6829808181038182</v>
      </c>
      <c r="I193" s="58"/>
      <c r="J193" s="58">
        <v>9.3650657522562195</v>
      </c>
      <c r="K193" s="58"/>
      <c r="L193" s="58">
        <v>4.1185392332729904</v>
      </c>
      <c r="Q193" s="58">
        <v>6.2975112125956327</v>
      </c>
      <c r="R193" s="58">
        <v>2.3066338476742838</v>
      </c>
      <c r="S193" s="58">
        <v>9.9708560146325222</v>
      </c>
      <c r="T193" s="58">
        <v>9.1461193100198237</v>
      </c>
      <c r="U193" s="58">
        <v>0.90981360656892218</v>
      </c>
      <c r="V193" s="58"/>
      <c r="Y193" s="57">
        <v>1.1278631058751687</v>
      </c>
      <c r="Z193" s="58">
        <v>11.985301085762215</v>
      </c>
      <c r="AA193" s="58">
        <v>0.57666616449118524</v>
      </c>
      <c r="AC193" s="58">
        <v>48.139268858095726</v>
      </c>
      <c r="AD193" s="58">
        <v>13.694055769240382</v>
      </c>
      <c r="AE193" s="58">
        <v>2.5340571821459008</v>
      </c>
      <c r="AF193" s="58">
        <v>85.192942439387295</v>
      </c>
      <c r="AG193" s="58">
        <v>19.165079320428919</v>
      </c>
      <c r="AH193" s="58">
        <v>13.235004389985496</v>
      </c>
      <c r="AI193" s="58">
        <v>6.7250950711090516</v>
      </c>
      <c r="AJ193" s="58">
        <v>8.5240716797578039E-2</v>
      </c>
      <c r="AM193" s="57">
        <v>36.027911323731125</v>
      </c>
      <c r="AN193" s="57">
        <v>49.566541235592886</v>
      </c>
      <c r="AO193" s="57">
        <v>41.997745927883848</v>
      </c>
      <c r="AQ193" s="59">
        <v>35.7293415593685</v>
      </c>
      <c r="AR193" s="59">
        <v>64.270658440631507</v>
      </c>
      <c r="AT193" s="59">
        <v>49.900141115874277</v>
      </c>
      <c r="AU193" s="59">
        <v>50.099858884125723</v>
      </c>
    </row>
    <row r="194" spans="1:47">
      <c r="A194" s="56">
        <v>1451</v>
      </c>
      <c r="B194" s="57">
        <v>8.4415430441974415</v>
      </c>
      <c r="C194" s="56"/>
      <c r="D194" s="58">
        <v>4.899686765291035</v>
      </c>
      <c r="E194" s="58"/>
      <c r="F194" s="58">
        <v>8.0545686094504241</v>
      </c>
      <c r="G194" s="58"/>
      <c r="H194" s="58">
        <v>8.378575934059981</v>
      </c>
      <c r="I194" s="58"/>
      <c r="J194" s="58">
        <v>9.3650657522562195</v>
      </c>
      <c r="K194" s="58"/>
      <c r="L194" s="58">
        <v>4.2995934443889752</v>
      </c>
      <c r="Q194" s="58">
        <v>7.5193805776762943</v>
      </c>
      <c r="R194" s="58">
        <v>2.6857200298216903</v>
      </c>
      <c r="S194" s="58">
        <v>9.6275578889922642</v>
      </c>
      <c r="T194" s="58">
        <v>9.1322473125563874</v>
      </c>
      <c r="U194" s="58">
        <v>0.95074513737424005</v>
      </c>
      <c r="V194" s="58"/>
      <c r="Y194" s="57">
        <v>1.1337540311213328</v>
      </c>
      <c r="Z194" s="58">
        <v>12.375350587420177</v>
      </c>
      <c r="AA194" s="58">
        <v>0.4394459096502753</v>
      </c>
      <c r="AC194" s="58">
        <v>48.49323477919058</v>
      </c>
      <c r="AD194" s="58">
        <v>13.80625045583894</v>
      </c>
      <c r="AE194" s="58">
        <v>2.5542006826582764</v>
      </c>
      <c r="AF194" s="58">
        <v>88.092967240915598</v>
      </c>
      <c r="AG194" s="58">
        <v>14.610317190200336</v>
      </c>
      <c r="AH194" s="58">
        <v>13.70356702949541</v>
      </c>
      <c r="AI194" s="58">
        <v>6.8766691863921601</v>
      </c>
      <c r="AJ194" s="58">
        <v>8.6666664492801582E-2</v>
      </c>
      <c r="AM194" s="57">
        <v>38.611449527988718</v>
      </c>
      <c r="AN194" s="57">
        <v>49.677010627617122</v>
      </c>
      <c r="AO194" s="57">
        <v>43.291726044046911</v>
      </c>
      <c r="AQ194" s="59">
        <v>40.159140848739028</v>
      </c>
      <c r="AR194" s="59">
        <v>59.840859151260958</v>
      </c>
      <c r="AT194" s="59">
        <v>51.808437457784009</v>
      </c>
      <c r="AU194" s="59">
        <v>48.191562542215991</v>
      </c>
    </row>
    <row r="195" spans="1:47">
      <c r="A195" s="56">
        <v>1452</v>
      </c>
      <c r="B195" s="57">
        <v>8.4426334088435553</v>
      </c>
      <c r="C195" s="56"/>
      <c r="D195" s="58">
        <v>5.1077961732294401</v>
      </c>
      <c r="E195" s="58"/>
      <c r="F195" s="58">
        <v>8.3017567987140879</v>
      </c>
      <c r="G195" s="58"/>
      <c r="H195" s="58">
        <v>7.9766061354100861</v>
      </c>
      <c r="I195" s="58"/>
      <c r="J195" s="58">
        <v>10.176941386751615</v>
      </c>
      <c r="K195" s="58"/>
      <c r="L195" s="58">
        <v>3.12264089081035</v>
      </c>
      <c r="Q195" s="58">
        <v>7.8428964966060803</v>
      </c>
      <c r="R195" s="58">
        <v>2.8298335880695462</v>
      </c>
      <c r="S195" s="58">
        <v>9.1716409355291528</v>
      </c>
      <c r="T195" s="58">
        <v>9.908843230741196</v>
      </c>
      <c r="U195" s="58">
        <v>0.69117352329814241</v>
      </c>
      <c r="V195" s="58"/>
      <c r="Y195" s="57">
        <v>1.0658201704961274</v>
      </c>
      <c r="Z195" s="58">
        <v>11.749500865668686</v>
      </c>
      <c r="AA195" s="58">
        <v>0.39195406668077143</v>
      </c>
      <c r="AC195" s="58">
        <v>45.68414035017895</v>
      </c>
      <c r="AD195" s="58">
        <v>13.017333748494341</v>
      </c>
      <c r="AE195" s="58">
        <v>2.4076661086538262</v>
      </c>
      <c r="AF195" s="58">
        <v>83.759138673409169</v>
      </c>
      <c r="AG195" s="58">
        <v>13.036393475855141</v>
      </c>
      <c r="AH195" s="58">
        <v>13.046574875488282</v>
      </c>
      <c r="AI195" s="58">
        <v>6.5983110698565994</v>
      </c>
      <c r="AJ195" s="58">
        <v>8.7547425748503563E-2</v>
      </c>
      <c r="AM195" s="57">
        <v>39.16013367424695</v>
      </c>
      <c r="AN195" s="57">
        <v>47.033779579234093</v>
      </c>
      <c r="AO195" s="57">
        <v>42.236526218573438</v>
      </c>
      <c r="AQ195" s="59">
        <v>39.656695771466865</v>
      </c>
      <c r="AR195" s="59">
        <v>60.343304228533135</v>
      </c>
      <c r="AT195" s="59">
        <v>53.5825022650574</v>
      </c>
      <c r="AU195" s="59">
        <v>46.4174977349426</v>
      </c>
    </row>
    <row r="196" spans="1:47">
      <c r="A196" s="56">
        <v>1453</v>
      </c>
      <c r="B196" s="57">
        <v>8.4437269648595183</v>
      </c>
      <c r="C196" s="56"/>
      <c r="D196" s="58">
        <v>5.3159055811678471</v>
      </c>
      <c r="E196" s="58"/>
      <c r="F196" s="58">
        <v>8.5457033789430135</v>
      </c>
      <c r="G196" s="58"/>
      <c r="H196" s="58">
        <v>7.5746363367601903</v>
      </c>
      <c r="I196" s="58"/>
      <c r="J196" s="58">
        <v>12.586798525301266</v>
      </c>
      <c r="K196" s="58"/>
      <c r="L196" s="58">
        <v>1.8656776518766276</v>
      </c>
      <c r="Q196" s="58">
        <v>8.1667621636371361</v>
      </c>
      <c r="R196" s="58">
        <v>2.9223182054373034</v>
      </c>
      <c r="S196" s="58">
        <v>8.7151384851283087</v>
      </c>
      <c r="T196" s="58">
        <v>12.236518107484414</v>
      </c>
      <c r="U196" s="58">
        <v>0.41336225746175564</v>
      </c>
      <c r="V196" s="58"/>
      <c r="Y196" s="57">
        <v>1.0481484671334476</v>
      </c>
      <c r="Z196" s="58">
        <v>11.749500865668686</v>
      </c>
      <c r="AA196" s="58">
        <v>0.38943948186690241</v>
      </c>
      <c r="AC196" s="58">
        <v>45.021870766862435</v>
      </c>
      <c r="AD196" s="58">
        <v>12.839322562551516</v>
      </c>
      <c r="AE196" s="58">
        <v>2.3741670876323906</v>
      </c>
      <c r="AF196" s="58">
        <v>83.880548231059834</v>
      </c>
      <c r="AG196" s="58">
        <v>12.957771925900701</v>
      </c>
      <c r="AH196" s="58">
        <v>13.08270314921457</v>
      </c>
      <c r="AI196" s="58">
        <v>6.5842923312944333</v>
      </c>
      <c r="AJ196" s="58">
        <v>8.7669004665429734E-2</v>
      </c>
      <c r="AM196" s="57">
        <v>40.874500922777486</v>
      </c>
      <c r="AN196" s="57">
        <v>46.864234811997179</v>
      </c>
      <c r="AO196" s="57">
        <v>42.974056031392799</v>
      </c>
      <c r="AQ196" s="59">
        <v>41.403763174437792</v>
      </c>
      <c r="AR196" s="59">
        <v>58.596236825562208</v>
      </c>
      <c r="AT196" s="59">
        <v>54.843569422845782</v>
      </c>
      <c r="AU196" s="59">
        <v>45.156430577154218</v>
      </c>
    </row>
    <row r="197" spans="1:47">
      <c r="A197" s="56">
        <v>1454</v>
      </c>
      <c r="B197" s="57">
        <v>8.4448237215860935</v>
      </c>
      <c r="C197" s="56"/>
      <c r="D197" s="58">
        <v>6.2518927565477824</v>
      </c>
      <c r="E197" s="58"/>
      <c r="F197" s="58">
        <v>9.8325459117856013</v>
      </c>
      <c r="G197" s="58"/>
      <c r="H197" s="58">
        <v>8.9717730070364858</v>
      </c>
      <c r="I197" s="58"/>
      <c r="J197" s="58">
        <v>5.8254526000099176</v>
      </c>
      <c r="K197" s="58"/>
      <c r="L197" s="58">
        <v>0.89402989213423245</v>
      </c>
      <c r="Q197" s="58">
        <v>9.6098020748435342</v>
      </c>
      <c r="R197" s="58">
        <v>3.3671965349127464</v>
      </c>
      <c r="S197" s="58">
        <v>10.32939858862029</v>
      </c>
      <c r="T197" s="58">
        <v>5.6546688393256428</v>
      </c>
      <c r="U197" s="58">
        <v>0.19827878171025362</v>
      </c>
      <c r="V197" s="58"/>
      <c r="Y197" s="57">
        <v>1.0051861417910386</v>
      </c>
      <c r="Z197" s="58">
        <v>11.749500865668686</v>
      </c>
      <c r="AA197" s="58">
        <v>0.3829185562769552</v>
      </c>
      <c r="AC197" s="58">
        <v>43.267961765908261</v>
      </c>
      <c r="AD197" s="58">
        <v>12.349432482227638</v>
      </c>
      <c r="AE197" s="58">
        <v>2.2830273867678765</v>
      </c>
      <c r="AF197" s="58">
        <v>84.002133772858897</v>
      </c>
      <c r="AG197" s="58">
        <v>12.745733479748555</v>
      </c>
      <c r="AH197" s="58">
        <v>13.118931468521778</v>
      </c>
      <c r="AI197" s="58">
        <v>6.5223513666810842</v>
      </c>
      <c r="AJ197" s="58">
        <v>8.9924780271602764E-2</v>
      </c>
      <c r="AM197" s="57">
        <v>40.852470025720656</v>
      </c>
      <c r="AN197" s="57">
        <v>46.362544739999315</v>
      </c>
      <c r="AO197" s="57">
        <v>42.713273875603768</v>
      </c>
      <c r="AQ197" s="59">
        <v>36.541928760596264</v>
      </c>
      <c r="AR197" s="59">
        <v>63.458071239403736</v>
      </c>
      <c r="AT197" s="59">
        <v>54.898475726321507</v>
      </c>
      <c r="AU197" s="59">
        <v>45.1015242736785</v>
      </c>
    </row>
    <row r="198" spans="1:47">
      <c r="A198" s="56">
        <v>1455</v>
      </c>
      <c r="B198" s="57">
        <v>8.4459236883913889</v>
      </c>
      <c r="C198" s="56"/>
      <c r="D198" s="58">
        <v>6.0848576548644875</v>
      </c>
      <c r="E198" s="58"/>
      <c r="F198" s="58">
        <v>9.5280881118395229</v>
      </c>
      <c r="G198" s="58"/>
      <c r="H198" s="58">
        <v>8.7610324578156273</v>
      </c>
      <c r="I198" s="58"/>
      <c r="J198" s="58">
        <v>7.7026501664286418</v>
      </c>
      <c r="K198" s="58"/>
      <c r="L198" s="58">
        <v>3.306815905189088</v>
      </c>
      <c r="Q198" s="58">
        <v>9.358024350916434</v>
      </c>
      <c r="R198" s="58">
        <v>3.2766715884254487</v>
      </c>
      <c r="S198" s="58">
        <v>10.093387500163074</v>
      </c>
      <c r="T198" s="58">
        <v>7.4653578384916663</v>
      </c>
      <c r="U198" s="58">
        <v>0.73411659661807227</v>
      </c>
      <c r="V198" s="58"/>
      <c r="Y198" s="57">
        <v>1.0090768329608444</v>
      </c>
      <c r="Z198" s="58">
        <v>11.680512160761726</v>
      </c>
      <c r="AA198" s="58">
        <v>0.38532422317275722</v>
      </c>
      <c r="AC198" s="58">
        <v>43.527466663078002</v>
      </c>
      <c r="AD198" s="58">
        <v>12.433859176955943</v>
      </c>
      <c r="AE198" s="58">
        <v>2.2980793290282868</v>
      </c>
      <c r="AF198" s="58">
        <v>83.629951285766282</v>
      </c>
      <c r="AG198" s="58">
        <v>12.830772330897334</v>
      </c>
      <c r="AH198" s="58">
        <v>13.078017309409709</v>
      </c>
      <c r="AI198" s="58">
        <v>6.5188371904315154</v>
      </c>
      <c r="AJ198" s="58">
        <v>9.0319683131199244E-2</v>
      </c>
      <c r="AM198" s="57">
        <v>42.055360722888167</v>
      </c>
      <c r="AN198" s="57">
        <v>46.362769691695888</v>
      </c>
      <c r="AO198" s="57">
        <v>43.29020800614903</v>
      </c>
      <c r="AQ198" s="59">
        <v>39.310916535223129</v>
      </c>
      <c r="AR198" s="59">
        <v>60.689083464776857</v>
      </c>
      <c r="AT198" s="59">
        <v>55.720169999220026</v>
      </c>
      <c r="AU198" s="59">
        <v>44.279830000779981</v>
      </c>
    </row>
    <row r="199" spans="1:47">
      <c r="A199" s="56">
        <v>1456</v>
      </c>
      <c r="B199" s="57">
        <v>8.4470268746709287</v>
      </c>
      <c r="C199" s="56"/>
      <c r="D199" s="58">
        <v>5.9178225531811925</v>
      </c>
      <c r="E199" s="58"/>
      <c r="F199" s="58">
        <v>9.2262321284095705</v>
      </c>
      <c r="G199" s="58"/>
      <c r="H199" s="58">
        <v>8.5502919085947724</v>
      </c>
      <c r="I199" s="58"/>
      <c r="J199" s="58">
        <v>9.5798477328473659</v>
      </c>
      <c r="K199" s="58"/>
      <c r="L199" s="58">
        <v>5.6187169212028714</v>
      </c>
      <c r="Q199" s="58">
        <v>9.1059877709466637</v>
      </c>
      <c r="R199" s="58">
        <v>3.1861831995081076</v>
      </c>
      <c r="S199" s="58">
        <v>9.8570768720651358</v>
      </c>
      <c r="T199" s="58">
        <v>9.2704333018813561</v>
      </c>
      <c r="U199" s="58">
        <v>1.2486014419668163</v>
      </c>
      <c r="V199" s="58"/>
      <c r="Y199" s="57">
        <v>1.0007125449836176</v>
      </c>
      <c r="Z199" s="58">
        <v>11.680512160761726</v>
      </c>
      <c r="AA199" s="58">
        <v>0.38694674126690898</v>
      </c>
      <c r="AC199" s="58">
        <v>43.258127020570129</v>
      </c>
      <c r="AD199" s="58">
        <v>12.367224775867845</v>
      </c>
      <c r="AE199" s="58">
        <v>2.2852108484053182</v>
      </c>
      <c r="AF199" s="58">
        <v>83.751173585240281</v>
      </c>
      <c r="AG199" s="58">
        <v>12.889787220220482</v>
      </c>
      <c r="AH199" s="58">
        <v>13.114232652797588</v>
      </c>
      <c r="AI199" s="58">
        <v>6.5151911187955331</v>
      </c>
      <c r="AJ199" s="58">
        <v>9.1619783610788819E-2</v>
      </c>
      <c r="AM199" s="57">
        <v>43.225944827496136</v>
      </c>
      <c r="AN199" s="57">
        <v>46.372043389501961</v>
      </c>
      <c r="AO199" s="57">
        <v>43.856163220616665</v>
      </c>
      <c r="AQ199" s="59">
        <v>38.708108386268414</v>
      </c>
      <c r="AR199" s="59">
        <v>61.291891613731586</v>
      </c>
      <c r="AT199" s="59">
        <v>56.514834339084871</v>
      </c>
      <c r="AU199" s="59">
        <v>43.485165660915129</v>
      </c>
    </row>
    <row r="200" spans="1:47">
      <c r="A200" s="56">
        <v>1457</v>
      </c>
      <c r="B200" s="57">
        <v>8.4481332898477373</v>
      </c>
      <c r="C200" s="56"/>
      <c r="D200" s="58">
        <v>2.7289412915323843</v>
      </c>
      <c r="E200" s="58"/>
      <c r="F200" s="58">
        <v>4.6544538521558545</v>
      </c>
      <c r="G200" s="58"/>
      <c r="H200" s="58">
        <v>8.5424871960083131</v>
      </c>
      <c r="I200" s="58"/>
      <c r="J200" s="58">
        <v>5.1896975863593795</v>
      </c>
      <c r="K200" s="58"/>
      <c r="L200" s="58">
        <v>3.5753719180683681</v>
      </c>
      <c r="Q200" s="58">
        <v>4.201373053971893</v>
      </c>
      <c r="R200" s="58">
        <v>1.4808610959564663</v>
      </c>
      <c r="S200" s="58">
        <v>9.8545711422925546</v>
      </c>
      <c r="T200" s="58">
        <v>5.0143247965461963</v>
      </c>
      <c r="U200" s="58">
        <v>0.79531723325060255</v>
      </c>
      <c r="V200" s="58"/>
      <c r="Y200" s="57">
        <v>0.99931640173587177</v>
      </c>
      <c r="Z200" s="58">
        <v>11.549367621266434</v>
      </c>
      <c r="AA200" s="58">
        <v>0.42760667089944671</v>
      </c>
      <c r="AC200" s="58">
        <v>43.289303086729916</v>
      </c>
      <c r="AD200" s="58">
        <v>12.38645778094377</v>
      </c>
      <c r="AE200" s="58">
        <v>2.288211165863137</v>
      </c>
      <c r="AF200" s="58">
        <v>82.930880888406421</v>
      </c>
      <c r="AG200" s="58">
        <v>14.249745037916377</v>
      </c>
      <c r="AH200" s="58">
        <v>13.002898712813272</v>
      </c>
      <c r="AI200" s="58">
        <v>6.498256109214104</v>
      </c>
      <c r="AJ200" s="58">
        <v>9.26547103556081E-2</v>
      </c>
      <c r="AM200" s="57">
        <v>27.264077057923721</v>
      </c>
      <c r="AN200" s="57">
        <v>46.446991263151546</v>
      </c>
      <c r="AO200" s="57">
        <v>36.239352170260659</v>
      </c>
      <c r="AQ200" s="59">
        <v>31.436732781254356</v>
      </c>
      <c r="AR200" s="59">
        <v>68.563267218745622</v>
      </c>
      <c r="AT200" s="59">
        <v>44.171488476024642</v>
      </c>
      <c r="AU200" s="59">
        <v>55.828511523975365</v>
      </c>
    </row>
    <row r="201" spans="1:47">
      <c r="A201" s="56">
        <v>1458</v>
      </c>
      <c r="B201" s="57">
        <v>8.4492429433724183</v>
      </c>
      <c r="C201" s="56"/>
      <c r="D201" s="58">
        <v>4.8484594777314705</v>
      </c>
      <c r="E201" s="58"/>
      <c r="F201" s="58">
        <v>7.5964372670535818</v>
      </c>
      <c r="G201" s="58"/>
      <c r="H201" s="58">
        <v>7.62146916065445</v>
      </c>
      <c r="I201" s="58"/>
      <c r="J201" s="58">
        <v>10.078141603950209</v>
      </c>
      <c r="K201" s="58"/>
      <c r="L201" s="58">
        <v>4.3973069680627468</v>
      </c>
      <c r="Q201" s="58">
        <v>7.4684986348333613</v>
      </c>
      <c r="R201" s="58">
        <v>2.6519127369697975</v>
      </c>
      <c r="S201" s="58">
        <v>8.7978981115514241</v>
      </c>
      <c r="T201" s="58">
        <v>9.722497767185466</v>
      </c>
      <c r="U201" s="58">
        <v>0.97912755915913297</v>
      </c>
      <c r="V201" s="58"/>
      <c r="Y201" s="57">
        <v>1.011908937583246</v>
      </c>
      <c r="Z201" s="58">
        <v>11.59732694451986</v>
      </c>
      <c r="AA201" s="58">
        <v>0.42463807945284432</v>
      </c>
      <c r="AC201" s="58">
        <v>43.927675416290114</v>
      </c>
      <c r="AD201" s="58">
        <v>12.579597455795518</v>
      </c>
      <c r="AE201" s="58">
        <v>2.3233287617229768</v>
      </c>
      <c r="AF201" s="58">
        <v>83.395963659433534</v>
      </c>
      <c r="AG201" s="58">
        <v>14.156295719493782</v>
      </c>
      <c r="AH201" s="58">
        <v>13.093050745110347</v>
      </c>
      <c r="AI201" s="58">
        <v>6.5499872882314722</v>
      </c>
      <c r="AJ201" s="58">
        <v>9.4336620014117273E-2</v>
      </c>
      <c r="AM201" s="57">
        <v>37.968793848452194</v>
      </c>
      <c r="AN201" s="57">
        <v>46.832971777187744</v>
      </c>
      <c r="AO201" s="57">
        <v>41.565090474132219</v>
      </c>
      <c r="AQ201" s="59">
        <v>40.238573622598004</v>
      </c>
      <c r="AR201" s="59">
        <v>59.761426377402003</v>
      </c>
      <c r="AT201" s="59">
        <v>52.975524082493038</v>
      </c>
      <c r="AU201" s="59">
        <v>47.024475917506962</v>
      </c>
    </row>
    <row r="202" spans="1:47">
      <c r="A202" s="56">
        <v>1459</v>
      </c>
      <c r="B202" s="57">
        <v>8.4503558447232408</v>
      </c>
      <c r="C202" s="56"/>
      <c r="D202" s="58">
        <v>4.7331984468049129</v>
      </c>
      <c r="E202" s="58"/>
      <c r="F202" s="58">
        <v>7.3805091673002314</v>
      </c>
      <c r="G202" s="58"/>
      <c r="H202" s="58">
        <v>9.0537283160101261</v>
      </c>
      <c r="I202" s="58"/>
      <c r="J202" s="58">
        <v>8.6090304071227486</v>
      </c>
      <c r="K202" s="58"/>
      <c r="L202" s="58">
        <v>5.520450669477043</v>
      </c>
      <c r="Q202" s="58">
        <v>7.2948654586727439</v>
      </c>
      <c r="R202" s="58">
        <v>3.2911156511562485</v>
      </c>
      <c r="S202" s="58">
        <v>10.458157482724282</v>
      </c>
      <c r="T202" s="58">
        <v>8.2923308075183897</v>
      </c>
      <c r="U202" s="58">
        <v>1.2304420972758934</v>
      </c>
      <c r="V202" s="58"/>
      <c r="Y202" s="57">
        <v>1.0256058487369164</v>
      </c>
      <c r="Z202" s="58">
        <v>11.165896239457378</v>
      </c>
      <c r="AA202" s="58">
        <v>0.42002549070191902</v>
      </c>
      <c r="AC202" s="58">
        <v>44.616601859846448</v>
      </c>
      <c r="AD202" s="58">
        <v>12.787539906109025</v>
      </c>
      <c r="AE202" s="58">
        <v>2.3611625041409674</v>
      </c>
      <c r="AF202" s="58">
        <v>80.409947049562689</v>
      </c>
      <c r="AG202" s="58">
        <v>14.007944245894278</v>
      </c>
      <c r="AH202" s="58">
        <v>12.640885989046224</v>
      </c>
      <c r="AI202" s="58">
        <v>6.474604963360945</v>
      </c>
      <c r="AJ202" s="58">
        <v>9.6198721729286785E-2</v>
      </c>
      <c r="AM202" s="57">
        <v>39.268994382495407</v>
      </c>
      <c r="AN202" s="57">
        <v>46.078605059903595</v>
      </c>
      <c r="AO202" s="57">
        <v>41.81233533634898</v>
      </c>
      <c r="AQ202" s="59">
        <v>39.924686979673574</v>
      </c>
      <c r="AR202" s="59">
        <v>60.075313020326426</v>
      </c>
      <c r="AT202" s="59">
        <v>54.191728994344658</v>
      </c>
      <c r="AU202" s="59">
        <v>45.808271005655335</v>
      </c>
    </row>
    <row r="203" spans="1:47">
      <c r="A203" s="56">
        <v>1460</v>
      </c>
      <c r="B203" s="57">
        <v>8.4514720034062094</v>
      </c>
      <c r="C203" s="56"/>
      <c r="D203" s="58">
        <v>4.6179374158783553</v>
      </c>
      <c r="E203" s="58"/>
      <c r="F203" s="58">
        <v>7.1663764270306549</v>
      </c>
      <c r="G203" s="58"/>
      <c r="H203" s="58">
        <v>10.485987471365799</v>
      </c>
      <c r="I203" s="58"/>
      <c r="J203" s="58">
        <v>7.1399192102952895</v>
      </c>
      <c r="K203" s="58"/>
      <c r="L203" s="58">
        <v>6.6019285302193502</v>
      </c>
      <c r="Q203" s="58">
        <v>7.1210528549455674</v>
      </c>
      <c r="R203" s="58">
        <v>2.4712902559289125</v>
      </c>
      <c r="S203" s="58">
        <v>12.120629930924455</v>
      </c>
      <c r="T203" s="58">
        <v>6.8665509095899102</v>
      </c>
      <c r="U203" s="58">
        <v>1.4729651076858727</v>
      </c>
      <c r="V203" s="58"/>
      <c r="Y203" s="57">
        <v>1.0080072080191402</v>
      </c>
      <c r="Z203" s="58">
        <v>10.839199497299081</v>
      </c>
      <c r="AA203" s="58">
        <v>0.41480557234162502</v>
      </c>
      <c r="AC203" s="58">
        <v>43.943925528671393</v>
      </c>
      <c r="AD203" s="58">
        <v>12.605246757111562</v>
      </c>
      <c r="AE203" s="58">
        <v>2.3269399654520053</v>
      </c>
      <c r="AF203" s="58">
        <v>78.170421834726753</v>
      </c>
      <c r="AG203" s="58">
        <v>13.839213389933468</v>
      </c>
      <c r="AH203" s="58">
        <v>12.30501400494453</v>
      </c>
      <c r="AI203" s="58">
        <v>6.3844561313891184</v>
      </c>
      <c r="AJ203" s="58">
        <v>9.6667448438672102E-2</v>
      </c>
      <c r="AM203" s="57">
        <v>39.476902071347652</v>
      </c>
      <c r="AN203" s="57">
        <v>45.10725585288516</v>
      </c>
      <c r="AO203" s="57">
        <v>41.427573315200526</v>
      </c>
      <c r="AQ203" s="59">
        <v>37.569412746138298</v>
      </c>
      <c r="AR203" s="59">
        <v>62.430587253861688</v>
      </c>
      <c r="AT203" s="59">
        <v>54.290293077094198</v>
      </c>
      <c r="AU203" s="59">
        <v>45.709706922905795</v>
      </c>
    </row>
    <row r="204" spans="1:47">
      <c r="A204" s="56">
        <v>1461</v>
      </c>
      <c r="B204" s="57">
        <v>8.4525914289551523</v>
      </c>
      <c r="C204" s="56"/>
      <c r="D204" s="58">
        <v>4.1248779205907802</v>
      </c>
      <c r="E204" s="58"/>
      <c r="F204" s="58">
        <v>6.4316473505230425</v>
      </c>
      <c r="G204" s="58"/>
      <c r="H204" s="58">
        <v>10.954303414637568</v>
      </c>
      <c r="I204" s="58"/>
      <c r="J204" s="58">
        <v>9.6657610180588431</v>
      </c>
      <c r="K204" s="58"/>
      <c r="L204" s="58">
        <v>7.0211703618452681</v>
      </c>
      <c r="Q204" s="58">
        <v>6.3641647851576764</v>
      </c>
      <c r="R204" s="58">
        <v>2.1663849329511788</v>
      </c>
      <c r="S204" s="58">
        <v>12.670373336283232</v>
      </c>
      <c r="T204" s="58">
        <v>9.2811619098290024</v>
      </c>
      <c r="U204" s="58">
        <v>1.5680755408396965</v>
      </c>
      <c r="V204" s="58"/>
      <c r="Y204" s="57">
        <v>1.0130223939853471</v>
      </c>
      <c r="Z204" s="58">
        <v>10.768433216418641</v>
      </c>
      <c r="AA204" s="58">
        <v>0.40843006089054085</v>
      </c>
      <c r="AC204" s="58">
        <v>44.256133612493493</v>
      </c>
      <c r="AD204" s="58">
        <v>12.705388841036896</v>
      </c>
      <c r="AE204" s="58">
        <v>2.3448590327132743</v>
      </c>
      <c r="AF204" s="58">
        <v>77.772636627638576</v>
      </c>
      <c r="AG204" s="58">
        <v>13.631780687295736</v>
      </c>
      <c r="AH204" s="58">
        <v>12.258530102266134</v>
      </c>
      <c r="AI204" s="58">
        <v>6.4272566235730189</v>
      </c>
      <c r="AJ204" s="58">
        <v>9.8094491304766579E-2</v>
      </c>
      <c r="AM204" s="57">
        <v>40.289779169860275</v>
      </c>
      <c r="AN204" s="57">
        <v>45.073561639799124</v>
      </c>
      <c r="AO204" s="57">
        <v>41.800567135347187</v>
      </c>
      <c r="AQ204" s="59">
        <v>45.446536206545915</v>
      </c>
      <c r="AR204" s="59">
        <v>54.553463793454085</v>
      </c>
      <c r="AT204" s="59">
        <v>54.719675561396272</v>
      </c>
      <c r="AU204" s="59">
        <v>45.280324438603728</v>
      </c>
    </row>
    <row r="205" spans="1:47">
      <c r="A205" s="56">
        <v>1462</v>
      </c>
      <c r="B205" s="57">
        <v>8.4537141309318091</v>
      </c>
      <c r="C205" s="56"/>
      <c r="D205" s="58">
        <v>8.1910211058833546</v>
      </c>
      <c r="E205" s="58"/>
      <c r="F205" s="58">
        <v>12.166909034030834</v>
      </c>
      <c r="G205" s="58"/>
      <c r="H205" s="58">
        <v>14.466654162759767</v>
      </c>
      <c r="I205" s="58"/>
      <c r="J205" s="58">
        <v>7.1055563176798788</v>
      </c>
      <c r="K205" s="58"/>
      <c r="L205" s="58">
        <v>4.3484510150982079</v>
      </c>
      <c r="Q205" s="58">
        <v>12.644541008770112</v>
      </c>
      <c r="R205" s="58">
        <v>4.2234833274459094</v>
      </c>
      <c r="S205" s="58">
        <v>16.744114531055494</v>
      </c>
      <c r="T205" s="58">
        <v>6.8121358929033589</v>
      </c>
      <c r="U205" s="58">
        <v>0.97213978732441508</v>
      </c>
      <c r="V205" s="58"/>
      <c r="Y205" s="57">
        <v>1.0112990805509796</v>
      </c>
      <c r="Z205" s="58">
        <v>10.57880444536428</v>
      </c>
      <c r="AA205" s="58">
        <v>0.38795289311962333</v>
      </c>
      <c r="AC205" s="58">
        <v>44.27445736921122</v>
      </c>
      <c r="AD205" s="58">
        <v>12.72124825698481</v>
      </c>
      <c r="AE205" s="58">
        <v>2.3472181647022166</v>
      </c>
      <c r="AF205" s="58">
        <v>76.51383150079468</v>
      </c>
      <c r="AG205" s="58">
        <v>12.953345620604782</v>
      </c>
      <c r="AH205" s="58">
        <v>12.076009446070378</v>
      </c>
      <c r="AI205" s="58">
        <v>6.386777847021607</v>
      </c>
      <c r="AJ205" s="58">
        <v>9.8196684165793233E-2</v>
      </c>
      <c r="AM205" s="57">
        <v>57.833617384868354</v>
      </c>
      <c r="AN205" s="57">
        <v>44.526011998785265</v>
      </c>
      <c r="AO205" s="57">
        <v>49.940270251686947</v>
      </c>
      <c r="AQ205" s="59">
        <v>52.786855812868453</v>
      </c>
      <c r="AR205" s="59">
        <v>47.213144187131547</v>
      </c>
      <c r="AT205" s="59">
        <v>63.717956144019475</v>
      </c>
      <c r="AU205" s="59">
        <v>36.28204385598054</v>
      </c>
    </row>
    <row r="206" spans="1:47">
      <c r="A206" s="56">
        <v>1463</v>
      </c>
      <c r="B206" s="57">
        <v>8.4548401189258975</v>
      </c>
      <c r="C206" s="56"/>
      <c r="D206" s="58">
        <v>9.9135289847668275</v>
      </c>
      <c r="E206" s="58"/>
      <c r="F206" s="58">
        <v>14.247352153838222</v>
      </c>
      <c r="G206" s="58"/>
      <c r="H206" s="58">
        <v>14.263718940111836</v>
      </c>
      <c r="I206" s="58"/>
      <c r="J206" s="58">
        <v>1.8090246556716134</v>
      </c>
      <c r="K206" s="58"/>
      <c r="L206" s="58">
        <v>1.6313566925544838</v>
      </c>
      <c r="Q206" s="58">
        <v>15.311881934269953</v>
      </c>
      <c r="R206" s="58">
        <v>5.0202197341117243</v>
      </c>
      <c r="S206" s="58">
        <v>16.520262852526937</v>
      </c>
      <c r="T206" s="58">
        <v>1.7315960573802895</v>
      </c>
      <c r="U206" s="58">
        <v>0.36507371814833256</v>
      </c>
      <c r="V206" s="58"/>
      <c r="Y206" s="57">
        <v>1.0221904862447995</v>
      </c>
      <c r="Z206" s="58">
        <v>10.572354293796481</v>
      </c>
      <c r="AA206" s="58">
        <v>0.38685597347531803</v>
      </c>
      <c r="AC206" s="58">
        <v>44.846099948275182</v>
      </c>
      <c r="AD206" s="58">
        <v>12.896241308480604</v>
      </c>
      <c r="AE206" s="58">
        <v>2.3789309227961932</v>
      </c>
      <c r="AF206" s="58">
        <v>76.578018979638429</v>
      </c>
      <c r="AG206" s="58">
        <v>12.921720208690358</v>
      </c>
      <c r="AH206" s="58">
        <v>12.102066629415157</v>
      </c>
      <c r="AI206" s="58">
        <v>6.4574570675098855</v>
      </c>
      <c r="AJ206" s="58">
        <v>0.1007236855896733</v>
      </c>
      <c r="AM206" s="57">
        <v>59.214761577377956</v>
      </c>
      <c r="AN206" s="57">
        <v>44.789905548193907</v>
      </c>
      <c r="AO206" s="57">
        <v>50.734186832633448</v>
      </c>
      <c r="AQ206" s="59">
        <v>50.513017808103797</v>
      </c>
      <c r="AR206" s="59">
        <v>49.486982191896196</v>
      </c>
      <c r="AT206" s="59">
        <v>64.087581657916004</v>
      </c>
      <c r="AU206" s="59">
        <v>35.912418342083981</v>
      </c>
    </row>
    <row r="207" spans="1:47">
      <c r="A207" s="56">
        <v>1464</v>
      </c>
      <c r="B207" s="57">
        <v>8.4559694025552083</v>
      </c>
      <c r="C207" s="56"/>
      <c r="D207" s="58">
        <v>8.1333894706723928</v>
      </c>
      <c r="E207" s="58"/>
      <c r="F207" s="58">
        <v>11.733293411197902</v>
      </c>
      <c r="G207" s="58"/>
      <c r="H207" s="58">
        <v>5.4242955060687175</v>
      </c>
      <c r="I207" s="58"/>
      <c r="J207" s="58">
        <v>6.1776950952316643</v>
      </c>
      <c r="K207" s="58"/>
      <c r="L207" s="58">
        <v>1.8409776083674427</v>
      </c>
      <c r="Q207" s="58">
        <v>12.569201449017994</v>
      </c>
      <c r="R207" s="58">
        <v>4.1588900102433826</v>
      </c>
      <c r="S207" s="58">
        <v>6.2866353380786437</v>
      </c>
      <c r="T207" s="58">
        <v>5.9039600931025564</v>
      </c>
      <c r="U207" s="58">
        <v>0.41239984080957359</v>
      </c>
      <c r="V207" s="58"/>
      <c r="Y207" s="57">
        <v>1.048615133633708</v>
      </c>
      <c r="Z207" s="58">
        <v>10.535000900172042</v>
      </c>
      <c r="AA207" s="58">
        <v>0.3865954940519678</v>
      </c>
      <c r="AC207" s="58">
        <v>46.102892961196673</v>
      </c>
      <c r="AD207" s="58">
        <v>13.268708037426846</v>
      </c>
      <c r="AE207" s="58">
        <v>2.4470467705939658</v>
      </c>
      <c r="AF207" s="58">
        <v>76.418067957234328</v>
      </c>
      <c r="AG207" s="58">
        <v>12.918017871308635</v>
      </c>
      <c r="AH207" s="58">
        <v>12.092702937652462</v>
      </c>
      <c r="AI207" s="58">
        <v>6.57374836070335</v>
      </c>
      <c r="AJ207" s="58">
        <v>0.1047151791001516</v>
      </c>
      <c r="AM207" s="57">
        <v>43.480106997389001</v>
      </c>
      <c r="AN207" s="57">
        <v>45.234449226838905</v>
      </c>
      <c r="AO207" s="57">
        <v>43.410667009197851</v>
      </c>
      <c r="AQ207" s="59">
        <v>32.977532056812002</v>
      </c>
      <c r="AR207" s="59">
        <v>67.022467943188005</v>
      </c>
      <c r="AT207" s="59">
        <v>57.196305591378326</v>
      </c>
      <c r="AU207" s="59">
        <v>42.803694408621659</v>
      </c>
    </row>
    <row r="208" spans="1:47">
      <c r="A208" s="56">
        <v>1465</v>
      </c>
      <c r="B208" s="57">
        <v>8.4571019914656826</v>
      </c>
      <c r="C208" s="56"/>
      <c r="D208" s="58">
        <v>6.0939146241485602</v>
      </c>
      <c r="E208" s="58"/>
      <c r="F208" s="58">
        <v>8.8964523431058566</v>
      </c>
      <c r="G208" s="58"/>
      <c r="H208" s="58">
        <v>6.1306693522325313</v>
      </c>
      <c r="I208" s="58"/>
      <c r="J208" s="58">
        <v>6.8521121420818805</v>
      </c>
      <c r="K208" s="58"/>
      <c r="L208" s="58">
        <v>0.5703629291388248</v>
      </c>
      <c r="Q208" s="58">
        <v>9.422559111667379</v>
      </c>
      <c r="R208" s="58">
        <v>3.1777633747544556</v>
      </c>
      <c r="S208" s="58">
        <v>7.1100757097315208</v>
      </c>
      <c r="T208" s="58">
        <v>6.5381396910567648</v>
      </c>
      <c r="U208" s="58">
        <v>0.12789702881943893</v>
      </c>
      <c r="V208" s="58"/>
      <c r="Y208" s="57">
        <v>1.0690649968396078</v>
      </c>
      <c r="Z208" s="58">
        <v>10.729793118464753</v>
      </c>
      <c r="AA208" s="58">
        <v>0.39448802581790998</v>
      </c>
      <c r="AC208" s="58">
        <v>47.101569463137658</v>
      </c>
      <c r="AD208" s="58">
        <v>13.567437435537665</v>
      </c>
      <c r="AE208" s="58">
        <v>2.5015340059636015</v>
      </c>
      <c r="AF208" s="58">
        <v>77.94385513616254</v>
      </c>
      <c r="AG208" s="58">
        <v>13.18684756113681</v>
      </c>
      <c r="AH208" s="58">
        <v>12.350403079565861</v>
      </c>
      <c r="AI208" s="58">
        <v>6.7183099176834222</v>
      </c>
      <c r="AJ208" s="58">
        <v>0.10889110013115495</v>
      </c>
      <c r="AM208" s="57">
        <v>36.996762093323753</v>
      </c>
      <c r="AN208" s="57">
        <v>46.222238825356001</v>
      </c>
      <c r="AO208" s="57">
        <v>40.794369512123282</v>
      </c>
      <c r="AQ208" s="59">
        <v>34.912426262256538</v>
      </c>
      <c r="AR208" s="59">
        <v>65.087573737743469</v>
      </c>
      <c r="AT208" s="59">
        <v>52.37385068490088</v>
      </c>
      <c r="AU208" s="59">
        <v>47.62614931509912</v>
      </c>
    </row>
    <row r="209" spans="1:47">
      <c r="A209" s="56">
        <v>1466</v>
      </c>
      <c r="B209" s="57">
        <v>8.4582378953314876</v>
      </c>
      <c r="C209" s="56"/>
      <c r="D209" s="58">
        <v>4.0544397776247258</v>
      </c>
      <c r="E209" s="58"/>
      <c r="F209" s="58">
        <v>6.0913790848120746</v>
      </c>
      <c r="G209" s="58"/>
      <c r="H209" s="58">
        <v>7.3248695703411224</v>
      </c>
      <c r="I209" s="58"/>
      <c r="J209" s="58">
        <v>7.5265291889320984</v>
      </c>
      <c r="K209" s="58"/>
      <c r="L209" s="58">
        <v>3.3702567484091617E-2</v>
      </c>
      <c r="Q209" s="58">
        <v>6.2724947820587049</v>
      </c>
      <c r="R209" s="58">
        <v>2.0974664353407206</v>
      </c>
      <c r="S209" s="58">
        <v>8.5007704047071808</v>
      </c>
      <c r="T209" s="58">
        <v>7.1702651052172373</v>
      </c>
      <c r="U209" s="58">
        <v>7.5650564660843765E-3</v>
      </c>
      <c r="V209" s="58"/>
      <c r="Y209" s="57">
        <v>1.0876958889189081</v>
      </c>
      <c r="Z209" s="58">
        <v>10.696673617082428</v>
      </c>
      <c r="AA209" s="58">
        <v>0.40756643521658797</v>
      </c>
      <c r="AC209" s="58">
        <v>48.023959759309001</v>
      </c>
      <c r="AD209" s="58">
        <v>13.844663511980793</v>
      </c>
      <c r="AE209" s="58">
        <v>2.5520309667962566</v>
      </c>
      <c r="AF209" s="58">
        <v>77.815898457637516</v>
      </c>
      <c r="AG209" s="58">
        <v>13.629302749760988</v>
      </c>
      <c r="AH209" s="58">
        <v>12.346376149051489</v>
      </c>
      <c r="AI209" s="58">
        <v>6.8229644092686446</v>
      </c>
      <c r="AJ209" s="58">
        <v>0.11397732542434319</v>
      </c>
      <c r="AM209" s="57">
        <v>31.327413734035179</v>
      </c>
      <c r="AN209" s="57">
        <v>46.69294980957109</v>
      </c>
      <c r="AO209" s="57">
        <v>38.310514903490962</v>
      </c>
      <c r="AQ209" s="59">
        <v>32.591594453913167</v>
      </c>
      <c r="AR209" s="59">
        <v>67.40840554608684</v>
      </c>
      <c r="AT209" s="59">
        <v>47.394859535834719</v>
      </c>
      <c r="AU209" s="59">
        <v>52.605140464165281</v>
      </c>
    </row>
    <row r="210" spans="1:47">
      <c r="A210" s="56">
        <v>1467</v>
      </c>
      <c r="B210" s="57">
        <v>8.4593771238551092</v>
      </c>
      <c r="C210" s="56"/>
      <c r="D210" s="58">
        <v>5.9690487595730826</v>
      </c>
      <c r="E210" s="58"/>
      <c r="F210" s="58">
        <v>8.6007155330702751</v>
      </c>
      <c r="G210" s="58"/>
      <c r="H210" s="58">
        <v>8.6283444180666287</v>
      </c>
      <c r="I210" s="58"/>
      <c r="J210" s="58">
        <v>2.9473720557560639</v>
      </c>
      <c r="K210" s="58"/>
      <c r="L210" s="58">
        <v>1.6268730525735067</v>
      </c>
      <c r="Q210" s="58">
        <v>9.2395770972409252</v>
      </c>
      <c r="R210" s="58">
        <v>3.063656381272688</v>
      </c>
      <c r="S210" s="58">
        <v>10.020250522419474</v>
      </c>
      <c r="T210" s="58">
        <v>2.8033936549156993</v>
      </c>
      <c r="U210" s="58">
        <v>0.36554741381500078</v>
      </c>
      <c r="V210" s="58"/>
      <c r="Y210" s="57">
        <v>1.0985159954398527</v>
      </c>
      <c r="Z210" s="58">
        <v>10.607620712863735</v>
      </c>
      <c r="AA210" s="58">
        <v>0.40713246296738825</v>
      </c>
      <c r="AC210" s="58">
        <v>48.604454750118165</v>
      </c>
      <c r="AD210" s="58">
        <v>14.023696468055222</v>
      </c>
      <c r="AE210" s="58">
        <v>2.5844074825586172</v>
      </c>
      <c r="AF210" s="58">
        <v>77.279914310738292</v>
      </c>
      <c r="AG210" s="58">
        <v>13.620060216032693</v>
      </c>
      <c r="AH210" s="58">
        <v>12.277493657490353</v>
      </c>
      <c r="AI210" s="58">
        <v>6.8533128430882311</v>
      </c>
      <c r="AJ210" s="58">
        <v>0.11525428795422563</v>
      </c>
      <c r="AM210" s="57">
        <v>37.394512519948925</v>
      </c>
      <c r="AN210" s="57">
        <v>46.73821787191828</v>
      </c>
      <c r="AO210" s="57">
        <v>41.242446998205637</v>
      </c>
      <c r="AQ210" s="59">
        <v>36.847352504035044</v>
      </c>
      <c r="AR210" s="59">
        <v>63.152647495964956</v>
      </c>
      <c r="AT210" s="59">
        <v>51.81139125051606</v>
      </c>
      <c r="AU210" s="59">
        <v>48.188608749483947</v>
      </c>
    </row>
    <row r="211" spans="1:47">
      <c r="A211" s="56">
        <v>1468</v>
      </c>
      <c r="B211" s="57">
        <v>8.4605196867674373</v>
      </c>
      <c r="C211" s="56"/>
      <c r="D211" s="58">
        <v>6.154747249489116</v>
      </c>
      <c r="E211" s="58"/>
      <c r="F211" s="58">
        <v>8.7838760447686113</v>
      </c>
      <c r="G211" s="58"/>
      <c r="H211" s="58">
        <v>11.758242558892931</v>
      </c>
      <c r="I211" s="58"/>
      <c r="J211" s="58">
        <v>7.9818670945975381</v>
      </c>
      <c r="K211" s="58"/>
      <c r="L211" s="58">
        <v>2.6844659331189793</v>
      </c>
      <c r="Q211" s="58">
        <v>9.5322465441739332</v>
      </c>
      <c r="R211" s="58">
        <v>3.1343477157539725</v>
      </c>
      <c r="S211" s="58">
        <v>13.664284534943777</v>
      </c>
      <c r="T211" s="58">
        <v>7.5798428544480538</v>
      </c>
      <c r="U211" s="58">
        <v>0.60379519394989256</v>
      </c>
      <c r="V211" s="58"/>
      <c r="Y211" s="57">
        <v>1.1125402841252487</v>
      </c>
      <c r="Z211" s="58">
        <v>10.41062309011064</v>
      </c>
      <c r="AA211" s="58">
        <v>0.41459414233526171</v>
      </c>
      <c r="AC211" s="58">
        <v>49.329265270171241</v>
      </c>
      <c r="AD211" s="58">
        <v>14.244692016539204</v>
      </c>
      <c r="AE211" s="58">
        <v>2.6244995460251035</v>
      </c>
      <c r="AF211" s="58">
        <v>75.954661082493502</v>
      </c>
      <c r="AG211" s="58">
        <v>13.875048959633993</v>
      </c>
      <c r="AH211" s="58">
        <v>12.082851427010031</v>
      </c>
      <c r="AI211" s="58">
        <v>6.8852102103060471</v>
      </c>
      <c r="AJ211" s="58">
        <v>0.11913709924574896</v>
      </c>
      <c r="AM211" s="57">
        <v>46.598955378840877</v>
      </c>
      <c r="AN211" s="57">
        <v>46.678976881723059</v>
      </c>
      <c r="AO211" s="57">
        <v>45.626705230117331</v>
      </c>
      <c r="AQ211" s="59">
        <v>41.585385930187407</v>
      </c>
      <c r="AR211" s="59">
        <v>58.414614069812586</v>
      </c>
      <c r="AT211" s="59">
        <v>57.055025451994638</v>
      </c>
      <c r="AU211" s="59">
        <v>42.944974548005383</v>
      </c>
    </row>
    <row r="212" spans="1:47">
      <c r="A212" s="56">
        <v>1469</v>
      </c>
      <c r="B212" s="57">
        <v>8.4616655938278349</v>
      </c>
      <c r="C212" s="56"/>
      <c r="D212" s="58">
        <v>7.6339263008428802</v>
      </c>
      <c r="E212" s="58"/>
      <c r="F212" s="58">
        <v>10.672081593092074</v>
      </c>
      <c r="G212" s="58"/>
      <c r="H212" s="58">
        <v>7.2468186450620466</v>
      </c>
      <c r="I212" s="58"/>
      <c r="J212" s="58">
        <v>7.0024581957059304</v>
      </c>
      <c r="K212" s="58"/>
      <c r="L212" s="58">
        <v>1.2532669860946428</v>
      </c>
      <c r="Q212" s="58">
        <v>11.829643257712721</v>
      </c>
      <c r="R212" s="58">
        <v>3.8576044435686487</v>
      </c>
      <c r="S212" s="58">
        <v>8.4272506059929313</v>
      </c>
      <c r="T212" s="58">
        <v>6.6391233201689168</v>
      </c>
      <c r="U212" s="58">
        <v>0.28217458924113742</v>
      </c>
      <c r="V212" s="58"/>
      <c r="Y212" s="57">
        <v>1.1185825214650587</v>
      </c>
      <c r="Z212" s="58">
        <v>10.243420902122274</v>
      </c>
      <c r="AA212" s="58">
        <v>0.4052581944346863</v>
      </c>
      <c r="AC212" s="58">
        <v>49.702260539469798</v>
      </c>
      <c r="AD212" s="58">
        <v>14.364368821275066</v>
      </c>
      <c r="AE212" s="58">
        <v>2.6459092063906962</v>
      </c>
      <c r="AF212" s="58">
        <v>74.84310258126915</v>
      </c>
      <c r="AG212" s="58">
        <v>13.567856290660236</v>
      </c>
      <c r="AH212" s="58">
        <v>11.921714202421789</v>
      </c>
      <c r="AI212" s="58">
        <v>6.9073386357084736</v>
      </c>
      <c r="AJ212" s="58">
        <v>0.1226615548098392</v>
      </c>
      <c r="AM212" s="57">
        <v>44.65476965014355</v>
      </c>
      <c r="AN212" s="57">
        <v>46.446933007415019</v>
      </c>
      <c r="AO212" s="57">
        <v>44.578678463934423</v>
      </c>
      <c r="AQ212" s="59">
        <v>43.197309118211365</v>
      </c>
      <c r="AR212" s="59">
        <v>56.802690881788642</v>
      </c>
      <c r="AT212" s="59">
        <v>56.629847217166741</v>
      </c>
      <c r="AU212" s="59">
        <v>43.370152782833259</v>
      </c>
    </row>
    <row r="213" spans="1:47">
      <c r="A213" s="56">
        <v>1470</v>
      </c>
      <c r="B213" s="57">
        <v>8.4628148548242308</v>
      </c>
      <c r="C213" s="56"/>
      <c r="D213" s="58">
        <v>5.6360734811043773</v>
      </c>
      <c r="E213" s="58"/>
      <c r="F213" s="58">
        <v>7.9731843782195417</v>
      </c>
      <c r="G213" s="58"/>
      <c r="H213" s="58">
        <v>8.7688377378045885</v>
      </c>
      <c r="I213" s="58"/>
      <c r="J213" s="58">
        <v>6.4096620258306469</v>
      </c>
      <c r="K213" s="58"/>
      <c r="L213" s="58">
        <v>-5.4354770087255311E-2</v>
      </c>
      <c r="Q213" s="58">
        <v>8.7385532951422924</v>
      </c>
      <c r="R213" s="58">
        <v>2.9448707816142834</v>
      </c>
      <c r="S213" s="58">
        <v>10.204112641119753</v>
      </c>
      <c r="T213" s="58">
        <v>6.067331856237721</v>
      </c>
      <c r="U213" s="58">
        <v>-1.2250543460653232E-2</v>
      </c>
      <c r="V213" s="58"/>
      <c r="Y213" s="57">
        <v>1.1252197840433309</v>
      </c>
      <c r="Z213" s="58">
        <v>10.284417863029974</v>
      </c>
      <c r="AA213" s="58">
        <v>0.4052581944346863</v>
      </c>
      <c r="AC213" s="58">
        <v>50.103109884948132</v>
      </c>
      <c r="AD213" s="58">
        <v>14.492292079842683</v>
      </c>
      <c r="AE213" s="58">
        <v>2.6688269827116358</v>
      </c>
      <c r="AF213" s="58">
        <v>75.251564945735041</v>
      </c>
      <c r="AG213" s="58">
        <v>13.573107921797567</v>
      </c>
      <c r="AH213" s="58">
        <v>12.002573614209451</v>
      </c>
      <c r="AI213" s="58">
        <v>6.9508188567173423</v>
      </c>
      <c r="AJ213" s="58">
        <v>0.12342726756102031</v>
      </c>
      <c r="AM213" s="57">
        <v>38.536748402238487</v>
      </c>
      <c r="AN213" s="57">
        <v>46.742292366493906</v>
      </c>
      <c r="AO213" s="57">
        <v>41.792215295150065</v>
      </c>
      <c r="AQ213" s="59">
        <v>38.669164107611543</v>
      </c>
      <c r="AR213" s="59">
        <v>61.330835892388457</v>
      </c>
      <c r="AT213" s="59">
        <v>52.383928413798209</v>
      </c>
      <c r="AU213" s="59">
        <v>47.616071586201798</v>
      </c>
    </row>
    <row r="214" spans="1:47">
      <c r="A214" s="56">
        <v>1471</v>
      </c>
      <c r="B214" s="57">
        <v>8.4639674795732063</v>
      </c>
      <c r="C214" s="56"/>
      <c r="D214" s="58">
        <v>3.5165559927404542</v>
      </c>
      <c r="E214" s="58"/>
      <c r="F214" s="58">
        <v>5.1466532966345664</v>
      </c>
      <c r="G214" s="58"/>
      <c r="H214" s="58">
        <v>8.3005240870408095</v>
      </c>
      <c r="I214" s="58"/>
      <c r="J214" s="58">
        <v>4.1157860149124055</v>
      </c>
      <c r="K214" s="58"/>
      <c r="L214" s="58">
        <v>5.4462779320880585</v>
      </c>
      <c r="Q214" s="58">
        <v>5.4553196671936499</v>
      </c>
      <c r="R214" s="58">
        <v>1.9020116031385408</v>
      </c>
      <c r="S214" s="58">
        <v>9.6657171049732593</v>
      </c>
      <c r="T214" s="58">
        <v>3.8896964817456756</v>
      </c>
      <c r="U214" s="58">
        <v>1.228744895725286</v>
      </c>
      <c r="V214" s="58"/>
      <c r="Y214" s="57">
        <v>1.1268084745045741</v>
      </c>
      <c r="Z214" s="58">
        <v>10.284417863029974</v>
      </c>
      <c r="AA214" s="58">
        <v>0.4052581944346863</v>
      </c>
      <c r="AC214" s="58">
        <v>50.280158650965518</v>
      </c>
      <c r="AD214" s="58">
        <v>14.555630536485383</v>
      </c>
      <c r="AE214" s="58">
        <v>2.6798427862164114</v>
      </c>
      <c r="AF214" s="58">
        <v>75.360642705574548</v>
      </c>
      <c r="AG214" s="58">
        <v>13.578361585653186</v>
      </c>
      <c r="AH214" s="58">
        <v>12.035810863762876</v>
      </c>
      <c r="AI214" s="58">
        <v>6.9604064097990852</v>
      </c>
      <c r="AJ214" s="58">
        <v>0.12186208283317319</v>
      </c>
      <c r="AM214" s="57">
        <v>29.753856696621309</v>
      </c>
      <c r="AN214" s="57">
        <v>46.817980828151072</v>
      </c>
      <c r="AO214" s="57">
        <v>37.618306572200737</v>
      </c>
      <c r="AQ214" s="59">
        <v>30.111973079194911</v>
      </c>
      <c r="AR214" s="59">
        <v>69.888026920805075</v>
      </c>
      <c r="AT214" s="59">
        <v>45.762651016661529</v>
      </c>
      <c r="AU214" s="59">
        <v>54.237348983338464</v>
      </c>
    </row>
    <row r="215" spans="1:47">
      <c r="A215" s="56">
        <v>1472</v>
      </c>
      <c r="B215" s="57">
        <v>8.4651234779200717</v>
      </c>
      <c r="C215" s="56"/>
      <c r="D215" s="58">
        <v>2.7257397147454552</v>
      </c>
      <c r="E215" s="58"/>
      <c r="F215" s="58">
        <v>4.1912140134951352</v>
      </c>
      <c r="G215" s="58"/>
      <c r="H215" s="58">
        <v>13.530027486179055</v>
      </c>
      <c r="I215" s="58"/>
      <c r="J215" s="58">
        <v>4.1845176635603707</v>
      </c>
      <c r="K215" s="58"/>
      <c r="L215" s="58">
        <v>4.4749016797688839</v>
      </c>
      <c r="Q215" s="58">
        <v>4.2308476993314699</v>
      </c>
      <c r="R215" s="58">
        <v>1.564665659355029</v>
      </c>
      <c r="S215" s="58">
        <v>15.766063189315219</v>
      </c>
      <c r="T215" s="58">
        <v>3.948267152898429</v>
      </c>
      <c r="U215" s="58">
        <v>1.0106260836456644</v>
      </c>
      <c r="V215" s="58"/>
      <c r="Y215" s="57">
        <v>1.117792490430721</v>
      </c>
      <c r="Z215" s="58">
        <v>10.287708741194065</v>
      </c>
      <c r="AA215" s="58">
        <v>0.4052581944346863</v>
      </c>
      <c r="AC215" s="58">
        <v>49.983531066939378</v>
      </c>
      <c r="AD215" s="58">
        <v>14.481825377480632</v>
      </c>
      <c r="AE215" s="58">
        <v>2.6656096479653142</v>
      </c>
      <c r="AF215" s="58">
        <v>75.494027940946012</v>
      </c>
      <c r="AG215" s="58">
        <v>13.583617283013883</v>
      </c>
      <c r="AH215" s="58">
        <v>12.073002118913564</v>
      </c>
      <c r="AI215" s="58">
        <v>6.948357975574547</v>
      </c>
      <c r="AJ215" s="58">
        <v>0.12247776985639246</v>
      </c>
      <c r="AM215" s="57">
        <v>34.007222298603089</v>
      </c>
      <c r="AN215" s="57">
        <v>46.795746671408146</v>
      </c>
      <c r="AO215" s="57">
        <v>39.646832855553001</v>
      </c>
      <c r="AQ215" s="59">
        <v>33.539083035358594</v>
      </c>
      <c r="AR215" s="59">
        <v>66.460916964641399</v>
      </c>
      <c r="AT215" s="59">
        <v>48.243540273768303</v>
      </c>
      <c r="AU215" s="59">
        <v>51.756459726231697</v>
      </c>
    </row>
    <row r="216" spans="1:47">
      <c r="A216" s="56">
        <v>1473</v>
      </c>
      <c r="B216" s="57">
        <v>8.4662828597389499</v>
      </c>
      <c r="C216" s="56"/>
      <c r="D216" s="58">
        <v>5.6488805311557062</v>
      </c>
      <c r="E216" s="58"/>
      <c r="F216" s="58">
        <v>7.8070187156783755</v>
      </c>
      <c r="G216" s="58"/>
      <c r="H216" s="58">
        <v>5.4750291214185589</v>
      </c>
      <c r="I216" s="58"/>
      <c r="J216" s="58">
        <v>5.4474355133209169</v>
      </c>
      <c r="K216" s="58"/>
      <c r="L216" s="58">
        <v>6.8688172893199866</v>
      </c>
      <c r="Q216" s="58">
        <v>8.7729632845982142</v>
      </c>
      <c r="R216" s="58">
        <v>2.8781725143106973</v>
      </c>
      <c r="S216" s="58">
        <v>6.3842178624044958</v>
      </c>
      <c r="T216" s="58">
        <v>5.1315587343130726</v>
      </c>
      <c r="U216" s="58">
        <v>1.5528692628480145</v>
      </c>
      <c r="V216" s="58"/>
      <c r="Y216" s="57">
        <v>1.1175931550351905</v>
      </c>
      <c r="Z216" s="58">
        <v>10.287708741194065</v>
      </c>
      <c r="AA216" s="58">
        <v>0.40874987713568256</v>
      </c>
      <c r="AC216" s="58">
        <v>50.080503902255167</v>
      </c>
      <c r="AD216" s="58">
        <v>14.522020714328843</v>
      </c>
      <c r="AE216" s="58">
        <v>2.6723617623968381</v>
      </c>
      <c r="AF216" s="58">
        <v>75.603457152883308</v>
      </c>
      <c r="AG216" s="58">
        <v>13.705956027379901</v>
      </c>
      <c r="AH216" s="58">
        <v>12.106434397455086</v>
      </c>
      <c r="AI216" s="58">
        <v>6.9714367571941356</v>
      </c>
      <c r="AJ216" s="58">
        <v>0.12275391897506412</v>
      </c>
      <c r="AM216" s="57">
        <v>35.153804273352485</v>
      </c>
      <c r="AN216" s="57">
        <v>46.91079863817815</v>
      </c>
      <c r="AO216" s="57">
        <v>40.254035194671829</v>
      </c>
      <c r="AQ216" s="59">
        <v>34.867293008033975</v>
      </c>
      <c r="AR216" s="59">
        <v>65.132706991966018</v>
      </c>
      <c r="AT216" s="59">
        <v>50.682728285596212</v>
      </c>
      <c r="AU216" s="59">
        <v>49.317271714403773</v>
      </c>
    </row>
    <row r="217" spans="1:47">
      <c r="A217" s="56">
        <v>1474</v>
      </c>
      <c r="B217" s="57">
        <v>8.4674456349328757</v>
      </c>
      <c r="C217" s="56"/>
      <c r="D217" s="58">
        <v>4.4322390945758841</v>
      </c>
      <c r="E217" s="58"/>
      <c r="F217" s="58">
        <v>6.1869263005342878</v>
      </c>
      <c r="G217" s="58"/>
      <c r="H217" s="58">
        <v>12.671451604691192</v>
      </c>
      <c r="I217" s="58"/>
      <c r="J217" s="58">
        <v>9.9320882194574072</v>
      </c>
      <c r="K217" s="58"/>
      <c r="L217" s="58">
        <v>2.1211826712129791</v>
      </c>
      <c r="Q217" s="58">
        <v>6.8872933955647602</v>
      </c>
      <c r="R217" s="58">
        <v>2.3005880796884575</v>
      </c>
      <c r="S217" s="58">
        <v>14.785805215276419</v>
      </c>
      <c r="T217" s="58">
        <v>9.3409646755469282</v>
      </c>
      <c r="U217" s="58">
        <v>0.48004037929000459</v>
      </c>
      <c r="V217" s="58"/>
      <c r="Y217" s="57">
        <v>1.1218902562555251</v>
      </c>
      <c r="Z217" s="58">
        <v>10.191280230090625</v>
      </c>
      <c r="AA217" s="58">
        <v>0.4214808243019828</v>
      </c>
      <c r="AC217" s="58">
        <v>50.379580163837929</v>
      </c>
      <c r="AD217" s="58">
        <v>14.620926526765546</v>
      </c>
      <c r="AE217" s="58">
        <v>2.689911822869917</v>
      </c>
      <c r="AF217" s="58">
        <v>75.003373239872388</v>
      </c>
      <c r="AG217" s="58">
        <v>14.138312838631126</v>
      </c>
      <c r="AH217" s="58">
        <v>12.026169273557498</v>
      </c>
      <c r="AI217" s="58">
        <v>6.9961518497849564</v>
      </c>
      <c r="AJ217" s="58">
        <v>0.12433637567201719</v>
      </c>
      <c r="AM217" s="57">
        <v>42.781856527153359</v>
      </c>
      <c r="AN217" s="57">
        <v>46.949124909073362</v>
      </c>
      <c r="AO217" s="57">
        <v>43.931028779201831</v>
      </c>
      <c r="AQ217" s="59">
        <v>38.718275557970109</v>
      </c>
      <c r="AR217" s="59">
        <v>61.281724442029883</v>
      </c>
      <c r="AT217" s="59">
        <v>54.408845529313822</v>
      </c>
      <c r="AU217" s="59">
        <v>45.591154470686178</v>
      </c>
    </row>
    <row r="218" spans="1:47">
      <c r="A218" s="56">
        <v>1475</v>
      </c>
      <c r="B218" s="57">
        <v>8.4686118134338528</v>
      </c>
      <c r="C218" s="56"/>
      <c r="D218" s="58">
        <v>5.5080071588488355</v>
      </c>
      <c r="E218" s="58"/>
      <c r="F218" s="58">
        <v>7.5056052275833194</v>
      </c>
      <c r="G218" s="58"/>
      <c r="H218" s="58">
        <v>7.7931836928630345</v>
      </c>
      <c r="I218" s="58"/>
      <c r="J218" s="58">
        <v>7.071190830138141</v>
      </c>
      <c r="K218" s="58"/>
      <c r="L218" s="58">
        <v>3.4144358527923964</v>
      </c>
      <c r="Q218" s="58">
        <v>8.5637100266759152</v>
      </c>
      <c r="R218" s="58">
        <v>2.9720710820242848</v>
      </c>
      <c r="S218" s="58">
        <v>9.0997934743463222</v>
      </c>
      <c r="T218" s="58">
        <v>6.6395025133669732</v>
      </c>
      <c r="U218" s="58">
        <v>0.7735106093519748</v>
      </c>
      <c r="V218" s="58"/>
      <c r="Y218" s="57">
        <v>1.1294674813688359</v>
      </c>
      <c r="Z218" s="58">
        <v>10.191280230090625</v>
      </c>
      <c r="AA218" s="58">
        <v>0.43209621551246535</v>
      </c>
      <c r="AC218" s="58">
        <v>50.827308231284796</v>
      </c>
      <c r="AD218" s="58">
        <v>14.76316419292359</v>
      </c>
      <c r="AE218" s="58">
        <v>2.7154233676908013</v>
      </c>
      <c r="AF218" s="58">
        <v>75.112091243801103</v>
      </c>
      <c r="AG218" s="58">
        <v>14.500009815708108</v>
      </c>
      <c r="AH218" s="58">
        <v>12.059471863665651</v>
      </c>
      <c r="AI218" s="58">
        <v>7.0249103676493787</v>
      </c>
      <c r="AJ218" s="58">
        <v>0.1241706322540399</v>
      </c>
      <c r="AM218" s="57">
        <v>38.275915893861473</v>
      </c>
      <c r="AN218" s="57">
        <v>47.219077797229303</v>
      </c>
      <c r="AO218" s="57">
        <v>41.904934840621586</v>
      </c>
      <c r="AQ218" s="59">
        <v>37.076128095895278</v>
      </c>
      <c r="AR218" s="59">
        <v>62.923871904104722</v>
      </c>
      <c r="AT218" s="59">
        <v>52.223481872448673</v>
      </c>
      <c r="AU218" s="59">
        <v>47.77651812755132</v>
      </c>
    </row>
    <row r="219" spans="1:47">
      <c r="A219" s="56">
        <v>1476</v>
      </c>
      <c r="B219" s="57">
        <v>8.4697814052029692</v>
      </c>
      <c r="C219" s="56"/>
      <c r="D219" s="58">
        <v>2.306319094509774</v>
      </c>
      <c r="E219" s="58"/>
      <c r="F219" s="58">
        <v>3.3926857707884137</v>
      </c>
      <c r="G219" s="58"/>
      <c r="H219" s="58">
        <v>4.5266942270344304</v>
      </c>
      <c r="I219" s="58"/>
      <c r="J219" s="58">
        <v>15.095455840958017</v>
      </c>
      <c r="K219" s="58"/>
      <c r="L219" s="58">
        <v>1.764801072104802</v>
      </c>
      <c r="Q219" s="58">
        <v>3.5878103425912067</v>
      </c>
      <c r="R219" s="58">
        <v>1.295668921296748</v>
      </c>
      <c r="S219" s="58">
        <v>5.2892788069208345</v>
      </c>
      <c r="T219" s="58">
        <v>14.150731537105464</v>
      </c>
      <c r="U219" s="58">
        <v>0.40021332140293714</v>
      </c>
      <c r="V219" s="58"/>
      <c r="Y219" s="57">
        <v>1.1366080036537887</v>
      </c>
      <c r="Z219" s="58">
        <v>10.139052569544839</v>
      </c>
      <c r="AA219" s="58">
        <v>0.4404531214634021</v>
      </c>
      <c r="AC219" s="58">
        <v>51.257013663819734</v>
      </c>
      <c r="AD219" s="58">
        <v>14.900389731180089</v>
      </c>
      <c r="AE219" s="58">
        <v>2.7400007460235294</v>
      </c>
      <c r="AF219" s="58">
        <v>74.835478944434257</v>
      </c>
      <c r="AG219" s="58">
        <v>14.786166528305859</v>
      </c>
      <c r="AH219" s="58">
        <v>12.030893878043873</v>
      </c>
      <c r="AI219" s="58">
        <v>7.0470592974333943</v>
      </c>
      <c r="AJ219" s="58">
        <v>0.12563323173745178</v>
      </c>
      <c r="AM219" s="57">
        <v>26.95990355743303</v>
      </c>
      <c r="AN219" s="57">
        <v>47.371341221251591</v>
      </c>
      <c r="AO219" s="57">
        <v>36.554511012981557</v>
      </c>
      <c r="AQ219" s="59">
        <v>25.851534693983179</v>
      </c>
      <c r="AR219" s="59">
        <v>74.148465306016803</v>
      </c>
      <c r="AT219" s="59">
        <v>43.59830141076371</v>
      </c>
      <c r="AU219" s="59">
        <v>56.40169858923629</v>
      </c>
    </row>
    <row r="220" spans="1:47">
      <c r="A220" s="56">
        <v>1477</v>
      </c>
      <c r="B220" s="57">
        <v>8.4709544202304574</v>
      </c>
      <c r="C220" s="56"/>
      <c r="D220" s="58">
        <v>2.3319325238018158</v>
      </c>
      <c r="E220" s="58"/>
      <c r="F220" s="58">
        <v>3.3899508331601833</v>
      </c>
      <c r="G220" s="58"/>
      <c r="H220" s="58">
        <v>7.5043895853573206</v>
      </c>
      <c r="I220" s="58"/>
      <c r="J220" s="58">
        <v>14.305056592876376</v>
      </c>
      <c r="K220" s="58"/>
      <c r="L220" s="58">
        <v>3.9173656078975694</v>
      </c>
      <c r="Q220" s="58">
        <v>3.629687712929857</v>
      </c>
      <c r="R220" s="58">
        <v>1.2993912521598334</v>
      </c>
      <c r="S220" s="58">
        <v>8.7746543563994095</v>
      </c>
      <c r="T220" s="58">
        <v>13.38781697100179</v>
      </c>
      <c r="U220" s="58">
        <v>0.88928138307215554</v>
      </c>
      <c r="V220" s="58"/>
      <c r="Y220" s="57">
        <v>1.1389868740127367</v>
      </c>
      <c r="Z220" s="58">
        <v>10.139052569544839</v>
      </c>
      <c r="AA220" s="58">
        <v>0.44210847677696585</v>
      </c>
      <c r="AC220" s="58">
        <v>51.473123144179198</v>
      </c>
      <c r="AD220" s="58">
        <v>14.975689836506007</v>
      </c>
      <c r="AE220" s="58">
        <v>2.7531814965669188</v>
      </c>
      <c r="AF220" s="58">
        <v>74.943953584206369</v>
      </c>
      <c r="AG220" s="58">
        <v>14.847482094501039</v>
      </c>
      <c r="AH220" s="58">
        <v>12.064209551417619</v>
      </c>
      <c r="AI220" s="58">
        <v>7.0487892994701014</v>
      </c>
      <c r="AJ220" s="58">
        <v>0.12541281085182426</v>
      </c>
      <c r="AM220" s="57">
        <v>31.306195589532532</v>
      </c>
      <c r="AN220" s="57">
        <v>47.498998286749838</v>
      </c>
      <c r="AO220" s="57">
        <v>38.702356464425705</v>
      </c>
      <c r="AQ220" s="59">
        <v>34.151003538778276</v>
      </c>
      <c r="AR220" s="59">
        <v>65.848996461221702</v>
      </c>
      <c r="AT220" s="59">
        <v>46.793384777252022</v>
      </c>
      <c r="AU220" s="59">
        <v>53.206615222747985</v>
      </c>
    </row>
    <row r="221" spans="1:47">
      <c r="A221" s="56">
        <v>1478</v>
      </c>
      <c r="B221" s="57">
        <v>8.4721308685357961</v>
      </c>
      <c r="C221" s="56"/>
      <c r="D221" s="58">
        <v>4.931702167705291</v>
      </c>
      <c r="E221" s="58"/>
      <c r="F221" s="58">
        <v>6.6053510469719035</v>
      </c>
      <c r="G221" s="58"/>
      <c r="H221" s="58">
        <v>6.5599572676488345</v>
      </c>
      <c r="I221" s="58"/>
      <c r="J221" s="58">
        <v>8.5059361320716853</v>
      </c>
      <c r="K221" s="58"/>
      <c r="L221" s="58">
        <v>3.7610353841007083E-2</v>
      </c>
      <c r="Q221" s="58">
        <v>7.6805778561469005</v>
      </c>
      <c r="R221" s="58">
        <v>2.5878496847069359</v>
      </c>
      <c r="S221" s="58">
        <v>7.6756589634830696</v>
      </c>
      <c r="T221" s="58">
        <v>7.9474475402034059</v>
      </c>
      <c r="U221" s="58">
        <v>8.546782963686269E-3</v>
      </c>
      <c r="V221" s="58"/>
      <c r="Y221" s="57">
        <v>1.1497072204493626</v>
      </c>
      <c r="Z221" s="58">
        <v>10.078857358695045</v>
      </c>
      <c r="AA221" s="58">
        <v>0.44402661894283829</v>
      </c>
      <c r="AC221" s="58">
        <v>52.0676852157941</v>
      </c>
      <c r="AD221" s="58">
        <v>15.161304700026898</v>
      </c>
      <c r="AE221" s="58">
        <v>2.7866314451650114</v>
      </c>
      <c r="AF221" s="58">
        <v>74.60700080728077</v>
      </c>
      <c r="AG221" s="58">
        <v>14.917671589387556</v>
      </c>
      <c r="AH221" s="58">
        <v>12.025794337550602</v>
      </c>
      <c r="AI221" s="58">
        <v>7.0917443754400651</v>
      </c>
      <c r="AJ221" s="58">
        <v>0.1297688308405866</v>
      </c>
      <c r="AM221" s="57">
        <v>34.391535633535462</v>
      </c>
      <c r="AN221" s="57">
        <v>47.695899352545446</v>
      </c>
      <c r="AO221" s="57">
        <v>40.280073272743209</v>
      </c>
      <c r="AQ221" s="59">
        <v>35.124886869524765</v>
      </c>
      <c r="AR221" s="59">
        <v>64.875113130475242</v>
      </c>
      <c r="AT221" s="59">
        <v>49.171370299550489</v>
      </c>
      <c r="AU221" s="59">
        <v>50.828629700449504</v>
      </c>
    </row>
    <row r="222" spans="1:47">
      <c r="A222" s="56">
        <v>1479</v>
      </c>
      <c r="B222" s="57">
        <v>8.4733107601677879</v>
      </c>
      <c r="C222" s="56"/>
      <c r="D222" s="58">
        <v>5.796157644051684</v>
      </c>
      <c r="E222" s="58"/>
      <c r="F222" s="58">
        <v>7.6240628663282992</v>
      </c>
      <c r="G222" s="58"/>
      <c r="H222" s="58">
        <v>13.065615953347148</v>
      </c>
      <c r="I222" s="58"/>
      <c r="J222" s="58">
        <v>5.7867929710029777</v>
      </c>
      <c r="K222" s="58"/>
      <c r="L222" s="58">
        <v>3.7391845276506461</v>
      </c>
      <c r="Q222" s="58">
        <v>9.0319514025261292</v>
      </c>
      <c r="R222" s="58">
        <v>2.8741285743145761</v>
      </c>
      <c r="S222" s="58">
        <v>15.298372529004039</v>
      </c>
      <c r="T222" s="58">
        <v>5.3979231283403601</v>
      </c>
      <c r="U222" s="58">
        <v>0.85059566695710265</v>
      </c>
      <c r="V222" s="58"/>
      <c r="Y222" s="57">
        <v>1.150735421315267</v>
      </c>
      <c r="Z222" s="58">
        <v>10.104595688550168</v>
      </c>
      <c r="AA222" s="58">
        <v>0.44598055052261348</v>
      </c>
      <c r="AC222" s="58">
        <v>52.224669971630703</v>
      </c>
      <c r="AD222" s="58">
        <v>15.219696707395475</v>
      </c>
      <c r="AE222" s="58">
        <v>2.7966872848674487</v>
      </c>
      <c r="AF222" s="58">
        <v>74.905943972859546</v>
      </c>
      <c r="AG222" s="58">
        <v>14.989116054431335</v>
      </c>
      <c r="AH222" s="58">
        <v>12.089891144919108</v>
      </c>
      <c r="AI222" s="58">
        <v>7.124176275086783</v>
      </c>
      <c r="AJ222" s="58">
        <v>0.13080389851281976</v>
      </c>
      <c r="AM222" s="57">
        <v>45.880927002770534</v>
      </c>
      <c r="AN222" s="57">
        <v>47.898168031244239</v>
      </c>
      <c r="AO222" s="57">
        <v>45.890460230521818</v>
      </c>
      <c r="AQ222" s="59">
        <v>45.055219694471681</v>
      </c>
      <c r="AR222" s="59">
        <v>54.944780305528319</v>
      </c>
      <c r="AT222" s="59">
        <v>55.616746474869338</v>
      </c>
      <c r="AU222" s="59">
        <v>44.383253525130662</v>
      </c>
    </row>
    <row r="223" spans="1:47">
      <c r="A223" s="56">
        <v>1480</v>
      </c>
      <c r="B223" s="57">
        <v>8.4744941052046503</v>
      </c>
      <c r="C223" s="56"/>
      <c r="D223" s="58">
        <v>8.9081988299902886</v>
      </c>
      <c r="E223" s="58"/>
      <c r="F223" s="58">
        <v>11.404514649311068</v>
      </c>
      <c r="G223" s="58"/>
      <c r="H223" s="58">
        <v>6.7785025891379993</v>
      </c>
      <c r="I223" s="58"/>
      <c r="J223" s="58">
        <v>8.2739690583219136</v>
      </c>
      <c r="K223" s="58"/>
      <c r="L223" s="58">
        <v>3.7018231699904054</v>
      </c>
      <c r="Q223" s="58">
        <v>13.889167964218938</v>
      </c>
      <c r="R223" s="58">
        <v>4.2872200867717751</v>
      </c>
      <c r="S223" s="58">
        <v>7.942376383907825</v>
      </c>
      <c r="T223" s="58">
        <v>7.7051955145336422</v>
      </c>
      <c r="U223" s="58">
        <v>0.84297326197447531</v>
      </c>
      <c r="V223" s="58"/>
      <c r="Y223" s="57">
        <v>1.1634999097272409</v>
      </c>
      <c r="Z223" s="58">
        <v>10.05751569627526</v>
      </c>
      <c r="AA223" s="58">
        <v>0.46026733464090858</v>
      </c>
      <c r="AC223" s="58">
        <v>52.915851317302391</v>
      </c>
      <c r="AD223" s="58">
        <v>15.433984858024283</v>
      </c>
      <c r="AE223" s="58">
        <v>2.8353777826788367</v>
      </c>
      <c r="AF223" s="58">
        <v>74.665008197151266</v>
      </c>
      <c r="AG223" s="58">
        <v>15.475273176962164</v>
      </c>
      <c r="AH223" s="58">
        <v>12.066884193850649</v>
      </c>
      <c r="AI223" s="58">
        <v>7.1650456801090172</v>
      </c>
      <c r="AJ223" s="58">
        <v>0.13167526826460418</v>
      </c>
      <c r="AM223" s="57">
        <v>50.450396749564788</v>
      </c>
      <c r="AN223" s="57">
        <v>48.178272030756723</v>
      </c>
      <c r="AO223" s="57">
        <v>48.221358882589207</v>
      </c>
      <c r="AQ223" s="59">
        <v>47.205789025028032</v>
      </c>
      <c r="AR223" s="59">
        <v>52.794210974971968</v>
      </c>
      <c r="AT223" s="59">
        <v>58.722104434118179</v>
      </c>
      <c r="AU223" s="59">
        <v>41.277895565881813</v>
      </c>
    </row>
    <row r="224" spans="1:47">
      <c r="A224" s="56">
        <v>1481</v>
      </c>
      <c r="B224" s="57">
        <v>8.4756809137540916</v>
      </c>
      <c r="C224" s="56"/>
      <c r="D224" s="58">
        <v>6.0042682221350407</v>
      </c>
      <c r="E224" s="58"/>
      <c r="F224" s="58">
        <v>7.755128007003079</v>
      </c>
      <c r="G224" s="58"/>
      <c r="H224" s="58">
        <v>7.4809743941055329</v>
      </c>
      <c r="I224" s="58"/>
      <c r="J224" s="58">
        <v>9.614210502782683</v>
      </c>
      <c r="K224" s="58"/>
      <c r="L224" s="58">
        <v>3.8913155074135726</v>
      </c>
      <c r="Q224" s="58">
        <v>9.3668144031926008</v>
      </c>
      <c r="R224" s="58">
        <v>2.9075652449834037</v>
      </c>
      <c r="S224" s="58">
        <v>8.7715610818923491</v>
      </c>
      <c r="T224" s="58">
        <v>8.9384503452012467</v>
      </c>
      <c r="U224" s="58">
        <v>0.88704834165955926</v>
      </c>
      <c r="V224" s="58"/>
      <c r="Y224" s="57">
        <v>1.1748517202233519</v>
      </c>
      <c r="Z224" s="58">
        <v>10.036193073698314</v>
      </c>
      <c r="AA224" s="58">
        <v>0.47338723217910117</v>
      </c>
      <c r="AC224" s="58">
        <v>53.545342591405152</v>
      </c>
      <c r="AD224" s="58">
        <v>15.630611626702892</v>
      </c>
      <c r="AE224" s="58">
        <v>2.8708056143052061</v>
      </c>
      <c r="AF224" s="58">
        <v>74.614711353763113</v>
      </c>
      <c r="AG224" s="58">
        <v>15.922555737448823</v>
      </c>
      <c r="AH224" s="58">
        <v>12.074646066465325</v>
      </c>
      <c r="AI224" s="58">
        <v>7.2011118407959316</v>
      </c>
      <c r="AJ224" s="58">
        <v>0.13219297698671825</v>
      </c>
      <c r="AM224" s="57">
        <v>41.550985601773199</v>
      </c>
      <c r="AN224" s="57">
        <v>48.486417450996882</v>
      </c>
      <c r="AO224" s="57">
        <v>44.107513412002668</v>
      </c>
      <c r="AQ224" s="59">
        <v>36.750810053944988</v>
      </c>
      <c r="AR224" s="59">
        <v>63.249189946055019</v>
      </c>
      <c r="AT224" s="59">
        <v>53.498898720822886</v>
      </c>
      <c r="AU224" s="59">
        <v>46.501101279177107</v>
      </c>
    </row>
    <row r="225" spans="1:47">
      <c r="A225" s="56">
        <v>1482</v>
      </c>
      <c r="B225" s="57">
        <v>8.4768711959534091</v>
      </c>
      <c r="C225" s="56"/>
      <c r="D225" s="58">
        <v>3.3628759793191594</v>
      </c>
      <c r="E225" s="58"/>
      <c r="F225" s="58">
        <v>4.5574305416046332</v>
      </c>
      <c r="G225" s="58"/>
      <c r="H225" s="58">
        <v>8.1834461990730674</v>
      </c>
      <c r="I225" s="58"/>
      <c r="J225" s="58">
        <v>10.954451947243454</v>
      </c>
      <c r="K225" s="58"/>
      <c r="L225" s="58">
        <v>2.6384828741232771</v>
      </c>
      <c r="Q225" s="58">
        <v>5.2491473255758478</v>
      </c>
      <c r="R225" s="58">
        <v>1.6386193708690679</v>
      </c>
      <c r="S225" s="58">
        <v>9.601910506491377</v>
      </c>
      <c r="T225" s="58">
        <v>10.167540229318348</v>
      </c>
      <c r="U225" s="58">
        <v>0.60208622107341192</v>
      </c>
      <c r="V225" s="58"/>
      <c r="Y225" s="57">
        <v>1.191002866630593</v>
      </c>
      <c r="Z225" s="58">
        <v>10.014311933247852</v>
      </c>
      <c r="AA225" s="58">
        <v>0.48564464528979462</v>
      </c>
      <c r="AC225" s="58">
        <v>54.396463062231653</v>
      </c>
      <c r="AD225" s="58">
        <v>15.892306094367108</v>
      </c>
      <c r="AE225" s="58">
        <v>2.9181639513971591</v>
      </c>
      <c r="AF225" s="58">
        <v>74.559953467038937</v>
      </c>
      <c r="AG225" s="58">
        <v>16.341161020123071</v>
      </c>
      <c r="AH225" s="58">
        <v>12.081684574785614</v>
      </c>
      <c r="AI225" s="58">
        <v>7.2627870293364429</v>
      </c>
      <c r="AJ225" s="58">
        <v>0.13635873954195032</v>
      </c>
      <c r="AM225" s="57">
        <v>33.203618222844206</v>
      </c>
      <c r="AN225" s="57">
        <v>48.933116281782532</v>
      </c>
      <c r="AO225" s="57">
        <v>40.327492827170886</v>
      </c>
      <c r="AQ225" s="59">
        <v>38.310145239353268</v>
      </c>
      <c r="AR225" s="59">
        <v>61.689854760646746</v>
      </c>
      <c r="AT225" s="59">
        <v>47.165130960206433</v>
      </c>
      <c r="AU225" s="59">
        <v>52.834869039793574</v>
      </c>
    </row>
    <row r="226" spans="1:47">
      <c r="A226" s="56">
        <v>1483</v>
      </c>
      <c r="B226" s="57">
        <v>8.4780649619695723</v>
      </c>
      <c r="C226" s="56"/>
      <c r="D226" s="58">
        <v>4.2017176034552861</v>
      </c>
      <c r="E226" s="58"/>
      <c r="F226" s="58">
        <v>5.4440256629804118</v>
      </c>
      <c r="G226" s="58"/>
      <c r="H226" s="58">
        <v>11.828487727441992</v>
      </c>
      <c r="I226" s="58"/>
      <c r="J226" s="58">
        <v>4.699994028629737</v>
      </c>
      <c r="K226" s="58"/>
      <c r="L226" s="58">
        <v>0.74171380860960978</v>
      </c>
      <c r="Q226" s="58">
        <v>6.5622297494150565</v>
      </c>
      <c r="R226" s="58">
        <v>2.0601860503609162</v>
      </c>
      <c r="S226" s="58">
        <v>13.888457628646005</v>
      </c>
      <c r="T226" s="58">
        <v>4.3550885226576321</v>
      </c>
      <c r="U226" s="58">
        <v>0.16943190389212842</v>
      </c>
      <c r="V226" s="58"/>
      <c r="Y226" s="57">
        <v>1.210503816149511</v>
      </c>
      <c r="Z226" s="58">
        <v>10.083054132793235</v>
      </c>
      <c r="AA226" s="58">
        <v>0.49856502629617699</v>
      </c>
      <c r="AC226" s="58">
        <v>55.404268992068587</v>
      </c>
      <c r="AD226" s="58">
        <v>16.200241043716815</v>
      </c>
      <c r="AE226" s="58">
        <v>2.9739878917778477</v>
      </c>
      <c r="AF226" s="58">
        <v>75.180579624021263</v>
      </c>
      <c r="AG226" s="58">
        <v>16.782404409194029</v>
      </c>
      <c r="AH226" s="58">
        <v>12.198304017383323</v>
      </c>
      <c r="AI226" s="58">
        <v>7.3686228379760035</v>
      </c>
      <c r="AJ226" s="58">
        <v>0.14005764741636678</v>
      </c>
      <c r="AM226" s="57">
        <v>36.462572589471527</v>
      </c>
      <c r="AN226" s="57">
        <v>49.653086815733829</v>
      </c>
      <c r="AO226" s="57">
        <v>42.249343524730087</v>
      </c>
      <c r="AQ226" s="59">
        <v>45.626536575041634</v>
      </c>
      <c r="AR226" s="59">
        <v>54.373463424958366</v>
      </c>
      <c r="AT226" s="59">
        <v>48.494731622874724</v>
      </c>
      <c r="AU226" s="59">
        <v>51.505268377125269</v>
      </c>
    </row>
    <row r="227" spans="1:47">
      <c r="A227" s="56">
        <v>1484</v>
      </c>
      <c r="B227" s="57">
        <v>8.4792622219993028</v>
      </c>
      <c r="C227" s="56"/>
      <c r="D227" s="58">
        <v>4.5539030491802244</v>
      </c>
      <c r="E227" s="58"/>
      <c r="F227" s="58">
        <v>5.8181934654967309</v>
      </c>
      <c r="G227" s="58"/>
      <c r="H227" s="58">
        <v>8.4956549080802475</v>
      </c>
      <c r="I227" s="58"/>
      <c r="J227" s="58">
        <v>9.0214122903740819</v>
      </c>
      <c r="K227" s="58"/>
      <c r="L227" s="58">
        <v>0.27605018115159519</v>
      </c>
      <c r="Q227" s="58">
        <v>7.1163220222322972</v>
      </c>
      <c r="R227" s="58">
        <v>2.2469342813647426</v>
      </c>
      <c r="S227" s="58">
        <v>9.9821870764457952</v>
      </c>
      <c r="T227" s="58">
        <v>8.3453861265059182</v>
      </c>
      <c r="U227" s="58">
        <v>6.3125108003550867E-2</v>
      </c>
      <c r="V227" s="58"/>
      <c r="Y227" s="57">
        <v>1.2150821793053741</v>
      </c>
      <c r="Z227" s="58">
        <v>9.9586579698113109</v>
      </c>
      <c r="AA227" s="58">
        <v>0.50659732029453042</v>
      </c>
      <c r="AC227" s="58">
        <v>55.731653527618462</v>
      </c>
      <c r="AD227" s="58">
        <v>16.309556968805239</v>
      </c>
      <c r="AE227" s="58">
        <v>2.993331639489357</v>
      </c>
      <c r="AF227" s="58">
        <v>74.360695875608357</v>
      </c>
      <c r="AG227" s="58">
        <v>17.059383314712779</v>
      </c>
      <c r="AH227" s="58">
        <v>12.081174218642575</v>
      </c>
      <c r="AI227" s="58">
        <v>7.3774488686178419</v>
      </c>
      <c r="AJ227" s="58">
        <v>0.14074372500678095</v>
      </c>
      <c r="AM227" s="57">
        <v>36.089142773160212</v>
      </c>
      <c r="AN227" s="57">
        <v>49.572842903580863</v>
      </c>
      <c r="AO227" s="57">
        <v>42.030251186514072</v>
      </c>
      <c r="AQ227" s="59">
        <v>37.52913779006051</v>
      </c>
      <c r="AR227" s="59">
        <v>62.47086220993949</v>
      </c>
      <c r="AT227" s="59">
        <v>48.853105415448816</v>
      </c>
      <c r="AU227" s="59">
        <v>51.146894584551184</v>
      </c>
    </row>
    <row r="228" spans="1:47">
      <c r="A228" s="56">
        <v>1485</v>
      </c>
      <c r="B228" s="57">
        <v>8.4804629862691705</v>
      </c>
      <c r="C228" s="56"/>
      <c r="D228" s="58">
        <v>3.7022540764421072</v>
      </c>
      <c r="E228" s="58"/>
      <c r="F228" s="58">
        <v>4.7473203413902203</v>
      </c>
      <c r="G228" s="58"/>
      <c r="H228" s="58">
        <v>6.1150581314742771</v>
      </c>
      <c r="I228" s="58"/>
      <c r="J228" s="58">
        <v>5.1381501573621957</v>
      </c>
      <c r="K228" s="58"/>
      <c r="L228" s="58">
        <v>2.7074569104462518</v>
      </c>
      <c r="Q228" s="58">
        <v>5.7887641285136109</v>
      </c>
      <c r="R228" s="58">
        <v>1.8504985428416867</v>
      </c>
      <c r="S228" s="58">
        <v>7.1900871476891206</v>
      </c>
      <c r="T228" s="58">
        <v>4.7451363751291975</v>
      </c>
      <c r="U228" s="58">
        <v>0.61977174957158898</v>
      </c>
      <c r="V228" s="58"/>
      <c r="Y228" s="57">
        <v>1.2086010078731586</v>
      </c>
      <c r="Z228" s="58">
        <v>9.8335922890150691</v>
      </c>
      <c r="AA228" s="58">
        <v>0.51533633036972426</v>
      </c>
      <c r="AC228" s="58">
        <v>55.551838937063884</v>
      </c>
      <c r="AD228" s="58">
        <v>16.270491176462787</v>
      </c>
      <c r="AE228" s="58">
        <v>2.985439595118224</v>
      </c>
      <c r="AF228" s="58">
        <v>73.533270815395127</v>
      </c>
      <c r="AG228" s="58">
        <v>17.360381605859786</v>
      </c>
      <c r="AH228" s="58">
        <v>11.962487709728169</v>
      </c>
      <c r="AI228" s="58">
        <v>7.3478517305558828</v>
      </c>
      <c r="AJ228" s="58">
        <v>0.1405170787345125</v>
      </c>
      <c r="AM228" s="57">
        <v>27.344040330525178</v>
      </c>
      <c r="AN228" s="57">
        <v>49.313831162001506</v>
      </c>
      <c r="AO228" s="57">
        <v>37.707531974579055</v>
      </c>
      <c r="AQ228" s="59">
        <v>28.106040663142945</v>
      </c>
      <c r="AR228" s="59">
        <v>71.893959336857066</v>
      </c>
      <c r="AT228" s="59">
        <v>42.279108883308233</v>
      </c>
      <c r="AU228" s="59">
        <v>57.72089111669176</v>
      </c>
    </row>
    <row r="229" spans="1:47">
      <c r="A229" s="56">
        <v>1486</v>
      </c>
      <c r="B229" s="57">
        <v>8.4816672650356786</v>
      </c>
      <c r="C229" s="56"/>
      <c r="D229" s="58">
        <v>7.3777930527641473</v>
      </c>
      <c r="E229" s="58"/>
      <c r="F229" s="58">
        <v>9.0681027766477413</v>
      </c>
      <c r="G229" s="58"/>
      <c r="H229" s="58">
        <v>7.4497539229494789</v>
      </c>
      <c r="I229" s="58"/>
      <c r="J229" s="58">
        <v>15.293053385037155</v>
      </c>
      <c r="K229" s="58"/>
      <c r="L229" s="58">
        <v>4.2766024519399366</v>
      </c>
      <c r="Q229" s="58">
        <v>11.542357136728398</v>
      </c>
      <c r="R229" s="58">
        <v>3.4955529668514567</v>
      </c>
      <c r="S229" s="58">
        <v>8.7655847183936437</v>
      </c>
      <c r="T229" s="58">
        <v>14.099505556246474</v>
      </c>
      <c r="U229" s="58">
        <v>0.98000001723720376</v>
      </c>
      <c r="V229" s="58"/>
      <c r="Y229" s="57">
        <v>1.1963835957856011</v>
      </c>
      <c r="Z229" s="58">
        <v>9.5510806590195401</v>
      </c>
      <c r="AA229" s="58">
        <v>0.52100253157109677</v>
      </c>
      <c r="AC229" s="58">
        <v>55.106794369959339</v>
      </c>
      <c r="AD229" s="58">
        <v>16.153601322032152</v>
      </c>
      <c r="AE229" s="58">
        <v>2.9632748669407212</v>
      </c>
      <c r="AF229" s="58">
        <v>71.524240764818856</v>
      </c>
      <c r="AG229" s="58">
        <v>17.558055102278409</v>
      </c>
      <c r="AH229" s="58">
        <v>11.65098908566361</v>
      </c>
      <c r="AI229" s="58">
        <v>7.2149392157314658</v>
      </c>
      <c r="AJ229" s="58">
        <v>0.13687734660345269</v>
      </c>
      <c r="AM229" s="57">
        <v>50.950125904528214</v>
      </c>
      <c r="AN229" s="57">
        <v>48.476583309819482</v>
      </c>
      <c r="AO229" s="57">
        <v>48.609776512703249</v>
      </c>
      <c r="AQ229" s="59">
        <v>40.883113637212574</v>
      </c>
      <c r="AR229" s="59">
        <v>59.116886362787426</v>
      </c>
      <c r="AT229" s="59">
        <v>58.539026275447327</v>
      </c>
      <c r="AU229" s="59">
        <v>41.46097372455268</v>
      </c>
    </row>
    <row r="230" spans="1:47">
      <c r="A230" s="56">
        <v>1487</v>
      </c>
      <c r="B230" s="57">
        <v>8.4828750685853453</v>
      </c>
      <c r="C230" s="56"/>
      <c r="D230" s="58">
        <v>5.6744947452231482</v>
      </c>
      <c r="E230" s="58"/>
      <c r="F230" s="58">
        <v>6.9833586116392246</v>
      </c>
      <c r="G230" s="58"/>
      <c r="H230" s="58">
        <v>6.9346081770253152</v>
      </c>
      <c r="I230" s="58"/>
      <c r="J230" s="58">
        <v>8.961272898826671</v>
      </c>
      <c r="K230" s="58"/>
      <c r="L230" s="58">
        <v>1.0635894561175312</v>
      </c>
      <c r="Q230" s="58">
        <v>8.8826842638973549</v>
      </c>
      <c r="R230" s="58">
        <v>2.7148609070190086</v>
      </c>
      <c r="S230" s="58">
        <v>8.1652026661246655</v>
      </c>
      <c r="T230" s="58">
        <v>8.2479290051670144</v>
      </c>
      <c r="U230" s="58">
        <v>0.24398271586816192</v>
      </c>
      <c r="V230" s="58"/>
      <c r="Y230" s="57">
        <v>1.1952190301910177</v>
      </c>
      <c r="Z230" s="58">
        <v>9.3033134402927917</v>
      </c>
      <c r="AA230" s="58">
        <v>0.51955686510174082</v>
      </c>
      <c r="AC230" s="58">
        <v>55.169799912981759</v>
      </c>
      <c r="AD230" s="58">
        <v>16.185555477678815</v>
      </c>
      <c r="AE230" s="58">
        <v>2.9684185639151357</v>
      </c>
      <c r="AF230" s="58">
        <v>69.769796211870485</v>
      </c>
      <c r="AG230" s="58">
        <v>17.516112630163303</v>
      </c>
      <c r="AH230" s="58">
        <v>11.380174252588869</v>
      </c>
      <c r="AI230" s="58">
        <v>7.1343098026272465</v>
      </c>
      <c r="AJ230" s="58">
        <v>0.1337735882105254</v>
      </c>
      <c r="AM230" s="57">
        <v>38.250891244323149</v>
      </c>
      <c r="AN230" s="57">
        <v>47.845586424110763</v>
      </c>
      <c r="AO230" s="57">
        <v>42.205405654254953</v>
      </c>
      <c r="AQ230" s="59">
        <v>38.079601802323417</v>
      </c>
      <c r="AR230" s="59">
        <v>61.920398197676583</v>
      </c>
      <c r="AT230" s="59">
        <v>51.446521724698044</v>
      </c>
      <c r="AU230" s="59">
        <v>48.553478275301956</v>
      </c>
    </row>
    <row r="231" spans="1:47">
      <c r="A231" s="56">
        <v>1488</v>
      </c>
      <c r="B231" s="57">
        <v>8.4840864072348001</v>
      </c>
      <c r="C231" s="56"/>
      <c r="D231" s="58">
        <v>5.9210242899339249</v>
      </c>
      <c r="E231" s="58"/>
      <c r="F231" s="58">
        <v>7.2112088947365764</v>
      </c>
      <c r="G231" s="58"/>
      <c r="H231" s="58">
        <v>7.7736705183830468</v>
      </c>
      <c r="I231" s="58"/>
      <c r="J231" s="58">
        <v>8.961272898826671</v>
      </c>
      <c r="K231" s="58"/>
      <c r="L231" s="58">
        <v>1.4748684486737562</v>
      </c>
      <c r="Q231" s="58">
        <v>9.2739220860055802</v>
      </c>
      <c r="R231" s="58">
        <v>2.811997121361379</v>
      </c>
      <c r="S231" s="58">
        <v>9.1596299186536907</v>
      </c>
      <c r="T231" s="58">
        <v>8.2339494813162553</v>
      </c>
      <c r="U231" s="58">
        <v>0.33868582023189148</v>
      </c>
      <c r="V231" s="58"/>
      <c r="Y231" s="57">
        <v>1.1882148242891719</v>
      </c>
      <c r="Z231" s="58">
        <v>9.2950896383628994</v>
      </c>
      <c r="AA231" s="58">
        <v>0.53021123754497257</v>
      </c>
      <c r="AC231" s="58">
        <v>54.962703513839578</v>
      </c>
      <c r="AD231" s="58">
        <v>16.138243890974056</v>
      </c>
      <c r="AE231" s="58">
        <v>2.9590258389554185</v>
      </c>
      <c r="AF231" s="58">
        <v>69.809164659594785</v>
      </c>
      <c r="AG231" s="58">
        <v>17.882228369005801</v>
      </c>
      <c r="AH231" s="58">
        <v>11.401600437338063</v>
      </c>
      <c r="AI231" s="58">
        <v>7.1197464353325621</v>
      </c>
      <c r="AJ231" s="58">
        <v>0.1335223814817656</v>
      </c>
      <c r="AM231" s="57">
        <v>40.498305534202025</v>
      </c>
      <c r="AN231" s="57">
        <v>47.881977039242003</v>
      </c>
      <c r="AO231" s="57">
        <v>43.301257582182238</v>
      </c>
      <c r="AQ231" s="59">
        <v>43.621260942633846</v>
      </c>
      <c r="AR231" s="59">
        <v>56.378739057366154</v>
      </c>
      <c r="AT231" s="59">
        <v>52.790393496593346</v>
      </c>
      <c r="AU231" s="59">
        <v>47.209606503406661</v>
      </c>
    </row>
    <row r="232" spans="1:47">
      <c r="A232" s="56">
        <v>1489</v>
      </c>
      <c r="B232" s="57">
        <v>8.4853012913308667</v>
      </c>
      <c r="C232" s="56"/>
      <c r="D232" s="58">
        <v>6.1675538346446999</v>
      </c>
      <c r="E232" s="58"/>
      <c r="F232" s="58">
        <v>7.435219118860231</v>
      </c>
      <c r="G232" s="58"/>
      <c r="H232" s="58">
        <v>8.6127328597407811</v>
      </c>
      <c r="I232" s="58"/>
      <c r="J232" s="58">
        <v>8.961272898826671</v>
      </c>
      <c r="K232" s="58"/>
      <c r="L232" s="58">
        <v>1.9027662056371581</v>
      </c>
      <c r="Q232" s="58">
        <v>9.6656197970627531</v>
      </c>
      <c r="R232" s="58">
        <v>2.9077457395114354</v>
      </c>
      <c r="S232" s="58">
        <v>10.155474281051136</v>
      </c>
      <c r="T232" s="58">
        <v>8.219950922634359</v>
      </c>
      <c r="U232" s="58">
        <v>0.43740999946624604</v>
      </c>
      <c r="V232" s="58"/>
      <c r="Y232" s="57">
        <v>1.1951324736699629</v>
      </c>
      <c r="Z232" s="58">
        <v>9.2200141591846503</v>
      </c>
      <c r="AA232" s="58">
        <v>0.53021123754497257</v>
      </c>
      <c r="AC232" s="58">
        <v>55.399823124787588</v>
      </c>
      <c r="AD232" s="58">
        <v>16.280155691535924</v>
      </c>
      <c r="AE232" s="58">
        <v>2.9843241252886452</v>
      </c>
      <c r="AF232" s="58">
        <v>69.345694908575055</v>
      </c>
      <c r="AG232" s="58">
        <v>17.889149939023621</v>
      </c>
      <c r="AH232" s="58">
        <v>11.340828924223226</v>
      </c>
      <c r="AI232" s="58">
        <v>7.1054083881380219</v>
      </c>
      <c r="AJ232" s="58">
        <v>0.13103945025052294</v>
      </c>
      <c r="AM232" s="57">
        <v>42.752479128523944</v>
      </c>
      <c r="AN232" s="57">
        <v>47.828587562942836</v>
      </c>
      <c r="AO232" s="57">
        <v>44.355573020241614</v>
      </c>
      <c r="AQ232" s="59">
        <v>45.595643866598216</v>
      </c>
      <c r="AR232" s="59">
        <v>54.404356133401791</v>
      </c>
      <c r="AT232" s="59">
        <v>54.08668601937233</v>
      </c>
      <c r="AU232" s="59">
        <v>45.91331398062767</v>
      </c>
    </row>
    <row r="233" spans="1:47">
      <c r="A233" s="56">
        <v>1490</v>
      </c>
      <c r="B233" s="57">
        <v>8.4865197312506524</v>
      </c>
      <c r="C233" s="56"/>
      <c r="D233" s="58">
        <v>4.6243402699214666</v>
      </c>
      <c r="E233" s="58"/>
      <c r="F233" s="58">
        <v>5.5848943988733462</v>
      </c>
      <c r="G233" s="58"/>
      <c r="H233" s="58">
        <v>11.539692639185077</v>
      </c>
      <c r="I233" s="58"/>
      <c r="J233" s="58">
        <v>7.9818670945975274</v>
      </c>
      <c r="K233" s="58"/>
      <c r="L233" s="58">
        <v>2.2706251275634561</v>
      </c>
      <c r="Q233" s="58">
        <v>7.251323613639463</v>
      </c>
      <c r="R233" s="58">
        <v>2.206443229959381</v>
      </c>
      <c r="S233" s="58">
        <v>13.616377779154814</v>
      </c>
      <c r="T233" s="58">
        <v>7.3090809750845942</v>
      </c>
      <c r="U233" s="58">
        <v>0.52252746525273186</v>
      </c>
      <c r="V233" s="58"/>
      <c r="Y233" s="57">
        <v>1.185262088077071</v>
      </c>
      <c r="Z233" s="58">
        <v>9.2563273314527077</v>
      </c>
      <c r="AA233" s="58">
        <v>0.55297608454663405</v>
      </c>
      <c r="AC233" s="58">
        <v>55.058697734852629</v>
      </c>
      <c r="AD233" s="58">
        <v>16.193402048944428</v>
      </c>
      <c r="AE233" s="58">
        <v>2.9677033539630169</v>
      </c>
      <c r="AF233" s="58">
        <v>69.719727071090318</v>
      </c>
      <c r="AG233" s="58">
        <v>18.664449812742077</v>
      </c>
      <c r="AH233" s="58">
        <v>11.417023408740601</v>
      </c>
      <c r="AI233" s="58">
        <v>7.0854263554578951</v>
      </c>
      <c r="AJ233" s="58">
        <v>0.12885363101841982</v>
      </c>
      <c r="AM233" s="57">
        <v>40.533779027868448</v>
      </c>
      <c r="AN233" s="57">
        <v>47.985374029996287</v>
      </c>
      <c r="AO233" s="57">
        <v>43.369837379343636</v>
      </c>
      <c r="AQ233" s="59">
        <v>38.986304859972527</v>
      </c>
      <c r="AR233" s="59">
        <v>61.01369514002748</v>
      </c>
      <c r="AT233" s="59">
        <v>52.17105832494088</v>
      </c>
      <c r="AU233" s="59">
        <v>47.828941675059127</v>
      </c>
    </row>
    <row r="234" spans="1:47">
      <c r="A234" s="56">
        <v>1491</v>
      </c>
      <c r="B234" s="57">
        <v>8.4877417374016382</v>
      </c>
      <c r="C234" s="56"/>
      <c r="D234" s="58">
        <v>6.0651001336981931</v>
      </c>
      <c r="E234" s="58"/>
      <c r="F234" s="58">
        <v>7.1874282394803286</v>
      </c>
      <c r="G234" s="58"/>
      <c r="H234" s="58">
        <v>10.759173020030413</v>
      </c>
      <c r="I234" s="58"/>
      <c r="J234" s="58">
        <v>2.6724513115865203</v>
      </c>
      <c r="K234" s="58"/>
      <c r="L234" s="58">
        <v>4.4317933331175769</v>
      </c>
      <c r="Q234" s="58">
        <v>9.5160521394336932</v>
      </c>
      <c r="R234" s="58">
        <v>2.8331286047204576</v>
      </c>
      <c r="S234" s="58">
        <v>12.704425800960696</v>
      </c>
      <c r="T234" s="58">
        <v>2.4430061867253428</v>
      </c>
      <c r="U234" s="58">
        <v>1.0209499378335325</v>
      </c>
      <c r="V234" s="58"/>
      <c r="Y234" s="57">
        <v>1.1823453722684056</v>
      </c>
      <c r="Z234" s="58">
        <v>9.2563273314527077</v>
      </c>
      <c r="AA234" s="58">
        <v>0.55297608454663405</v>
      </c>
      <c r="AC234" s="58">
        <v>55.039579657945346</v>
      </c>
      <c r="AD234" s="58">
        <v>16.201277463642551</v>
      </c>
      <c r="AE234" s="58">
        <v>2.9684285620284339</v>
      </c>
      <c r="AF234" s="58">
        <v>69.820786386614458</v>
      </c>
      <c r="AG234" s="58">
        <v>18.67167415265974</v>
      </c>
      <c r="AH234" s="58">
        <v>11.448639166193184</v>
      </c>
      <c r="AI234" s="58">
        <v>5.870828467250889</v>
      </c>
      <c r="AJ234" s="58">
        <v>0.13047182419789613</v>
      </c>
      <c r="AM234" s="57">
        <v>41.634744755473875</v>
      </c>
      <c r="AN234" s="57">
        <v>47.995539685049174</v>
      </c>
      <c r="AO234" s="57">
        <v>43.90285337062997</v>
      </c>
      <c r="AQ234" s="59">
        <v>43.949758076337467</v>
      </c>
      <c r="AR234" s="59">
        <v>56.050241923662533</v>
      </c>
      <c r="AT234" s="59">
        <v>53.119235770288533</v>
      </c>
      <c r="AU234" s="59">
        <v>46.880764229711467</v>
      </c>
    </row>
    <row r="235" spans="1:47">
      <c r="A235" s="56">
        <v>1492</v>
      </c>
      <c r="B235" s="57">
        <v>8.4889673202217644</v>
      </c>
      <c r="C235" s="56"/>
      <c r="D235" s="58">
        <v>6.0266788097870148</v>
      </c>
      <c r="E235" s="58"/>
      <c r="F235" s="58">
        <v>7.0793445269809618</v>
      </c>
      <c r="G235" s="58"/>
      <c r="H235" s="58">
        <v>8.1210037898831402</v>
      </c>
      <c r="I235" s="58"/>
      <c r="J235" s="58">
        <v>6.0831910192512808</v>
      </c>
      <c r="K235" s="58"/>
      <c r="L235" s="58">
        <v>4.4317933331175769</v>
      </c>
      <c r="Q235" s="58">
        <v>9.461256268614024</v>
      </c>
      <c r="R235" s="58">
        <v>2.8014750573480764</v>
      </c>
      <c r="S235" s="58">
        <v>9.596112805583207</v>
      </c>
      <c r="T235" s="58">
        <v>5.5513731150313586</v>
      </c>
      <c r="U235" s="58">
        <v>1.0220368853868453</v>
      </c>
      <c r="V235" s="58"/>
      <c r="Y235" s="57">
        <v>1.184880550168427</v>
      </c>
      <c r="Z235" s="58">
        <v>9.2563273314527077</v>
      </c>
      <c r="AA235" s="58">
        <v>0.55297608454663405</v>
      </c>
      <c r="AC235" s="58">
        <v>55.274463242812807</v>
      </c>
      <c r="AD235" s="58">
        <v>16.28398422526849</v>
      </c>
      <c r="AE235" s="58">
        <v>2.9828606704756155</v>
      </c>
      <c r="AF235" s="58">
        <v>69.921992188444321</v>
      </c>
      <c r="AG235" s="58">
        <v>18.678901288860594</v>
      </c>
      <c r="AH235" s="58">
        <v>11.480342473270875</v>
      </c>
      <c r="AI235" s="58">
        <v>5.9096628809885887</v>
      </c>
      <c r="AJ235" s="58">
        <v>0.1355898550402802</v>
      </c>
      <c r="AM235" s="57">
        <v>40.172269445094543</v>
      </c>
      <c r="AN235" s="57">
        <v>48.226328837325859</v>
      </c>
      <c r="AO235" s="57">
        <v>43.316658856478021</v>
      </c>
      <c r="AQ235" s="59">
        <v>35.982052515219252</v>
      </c>
      <c r="AR235" s="59">
        <v>64.017947484780763</v>
      </c>
      <c r="AT235" s="59">
        <v>52.466458118255701</v>
      </c>
      <c r="AU235" s="59">
        <v>47.533541881744299</v>
      </c>
    </row>
    <row r="236" spans="1:47">
      <c r="A236" s="56">
        <v>1493</v>
      </c>
      <c r="B236" s="57">
        <v>8.4901964901795282</v>
      </c>
      <c r="C236" s="56"/>
      <c r="D236" s="58">
        <v>6.0266788097870148</v>
      </c>
      <c r="E236" s="58"/>
      <c r="F236" s="58"/>
      <c r="G236" s="58"/>
      <c r="H236" s="58">
        <v>8.1210037898831402</v>
      </c>
      <c r="I236" s="58"/>
      <c r="J236" s="58">
        <v>6.0831910192512808</v>
      </c>
      <c r="K236" s="58"/>
      <c r="L236" s="58"/>
      <c r="Q236" s="58">
        <v>9.4667589256768565</v>
      </c>
      <c r="R236" s="58"/>
      <c r="S236" s="58">
        <v>9.6029686357423589</v>
      </c>
      <c r="T236" s="58">
        <v>5.5418188050119852</v>
      </c>
      <c r="U236" s="58"/>
      <c r="V236" s="58"/>
      <c r="Y236" s="57">
        <v>1.184880550168427</v>
      </c>
      <c r="Z236" s="58">
        <v>9.2563273314527077</v>
      </c>
      <c r="AA236" s="58">
        <v>0.55297608454663405</v>
      </c>
      <c r="AC236" s="58">
        <v>55.391578907369912</v>
      </c>
      <c r="AD236" s="58">
        <v>16.332094019517744</v>
      </c>
      <c r="AE236" s="58">
        <v>2.9909497691579023</v>
      </c>
      <c r="AF236" s="58">
        <v>70.023344688912999</v>
      </c>
      <c r="AG236" s="58">
        <v>18.68613122242698</v>
      </c>
      <c r="AH236" s="58">
        <v>11.512133572414077</v>
      </c>
      <c r="AI236" s="58">
        <v>5.9227610008415557</v>
      </c>
      <c r="AJ236" s="58">
        <v>0.13579871275316785</v>
      </c>
      <c r="AM236" s="57">
        <v>37.887344883538113</v>
      </c>
      <c r="AN236" s="57">
        <v>48.317837556885635</v>
      </c>
      <c r="AO236" s="57">
        <v>42.266609367631183</v>
      </c>
      <c r="AQ236" s="59">
        <v>0</v>
      </c>
      <c r="AR236" s="59">
        <v>62.306010659475653</v>
      </c>
      <c r="AT236" s="59">
        <v>0</v>
      </c>
      <c r="AU236" s="59">
        <v>43.662495119306691</v>
      </c>
    </row>
    <row r="237" spans="1:47">
      <c r="A237" s="56">
        <v>1494</v>
      </c>
      <c r="B237" s="57">
        <v>8.4914292577740582</v>
      </c>
      <c r="C237" s="56"/>
      <c r="D237" s="58"/>
      <c r="E237" s="58"/>
      <c r="F237" s="58"/>
      <c r="G237" s="58"/>
      <c r="H237" s="58"/>
      <c r="I237" s="58"/>
      <c r="J237" s="58">
        <v>8.2181264201771995</v>
      </c>
      <c r="K237" s="58"/>
      <c r="L237" s="58"/>
      <c r="Q237" s="58"/>
      <c r="R237" s="58"/>
      <c r="S237" s="58"/>
      <c r="T237" s="58">
        <v>7.4738312208798199</v>
      </c>
      <c r="U237" s="58"/>
      <c r="V237" s="58"/>
      <c r="Y237" s="57">
        <v>1.20202721971931</v>
      </c>
      <c r="Z237" s="58">
        <v>9.2563273314527077</v>
      </c>
      <c r="AA237" s="58">
        <v>0.5643456417687448</v>
      </c>
      <c r="AC237" s="58">
        <v>56.312224951010506</v>
      </c>
      <c r="AD237" s="58">
        <v>16.617389571188724</v>
      </c>
      <c r="AE237" s="58">
        <v>3.0424608790884347</v>
      </c>
      <c r="AF237" s="58">
        <v>70.124844100661377</v>
      </c>
      <c r="AG237" s="58">
        <v>19.077711988820059</v>
      </c>
      <c r="AH237" s="58">
        <v>11.544012706734545</v>
      </c>
      <c r="AI237" s="58">
        <v>5.9956654878972646</v>
      </c>
      <c r="AJ237" s="58">
        <v>0.14009797782787839</v>
      </c>
      <c r="AM237" s="57"/>
      <c r="AN237" s="57">
        <v>48.836474990023781</v>
      </c>
      <c r="AO237" s="57">
        <v>46.928737446568888</v>
      </c>
      <c r="AQ237" s="59">
        <v>0</v>
      </c>
      <c r="AR237" s="59">
        <v>50.203805303228762</v>
      </c>
      <c r="AT237" s="59">
        <v>0</v>
      </c>
      <c r="AU237" s="59">
        <v>42.145075705018634</v>
      </c>
    </row>
    <row r="238" spans="1:47">
      <c r="A238" s="56">
        <v>1495</v>
      </c>
      <c r="B238" s="57">
        <v>8.4926656335352142</v>
      </c>
      <c r="C238" s="56"/>
      <c r="D238" s="58"/>
      <c r="E238" s="58"/>
      <c r="F238" s="58"/>
      <c r="G238" s="58"/>
      <c r="H238" s="58"/>
      <c r="I238" s="58"/>
      <c r="J238" s="58">
        <v>10.35306182110312</v>
      </c>
      <c r="K238" s="58"/>
      <c r="L238" s="58"/>
      <c r="Q238" s="58"/>
      <c r="R238" s="58"/>
      <c r="S238" s="58"/>
      <c r="T238" s="58">
        <v>9.3991063299341349</v>
      </c>
      <c r="U238" s="58"/>
      <c r="V238" s="58"/>
      <c r="Y238" s="57">
        <v>1.22513691660984</v>
      </c>
      <c r="Z238" s="58">
        <v>9.3359817678794066</v>
      </c>
      <c r="AA238" s="58">
        <v>0.56151595480685235</v>
      </c>
      <c r="AC238" s="58">
        <v>57.516469739396562</v>
      </c>
      <c r="AD238" s="58">
        <v>16.98690757540416</v>
      </c>
      <c r="AE238" s="58">
        <v>3.1093633719990543</v>
      </c>
      <c r="AF238" s="58">
        <v>70.830817961459758</v>
      </c>
      <c r="AG238" s="58">
        <v>18.989401656391919</v>
      </c>
      <c r="AH238" s="58">
        <v>11.675596105875222</v>
      </c>
      <c r="AI238" s="58">
        <v>6.098711796724718</v>
      </c>
      <c r="AJ238" s="58">
        <v>0.14289972520146899</v>
      </c>
      <c r="AM238" s="57"/>
      <c r="AN238" s="57">
        <v>49.512987771361992</v>
      </c>
      <c r="AO238" s="57">
        <v>46.712768890114361</v>
      </c>
      <c r="AQ238" s="59">
        <v>0</v>
      </c>
      <c r="AR238" s="59">
        <v>58.696550665480686</v>
      </c>
      <c r="AT238" s="59">
        <v>0</v>
      </c>
      <c r="AU238" s="59">
        <v>45.87279969627361</v>
      </c>
    </row>
    <row r="239" spans="1:47">
      <c r="A239" s="56">
        <v>1496</v>
      </c>
      <c r="B239" s="57">
        <v>8.4939056280236827</v>
      </c>
      <c r="C239" s="56"/>
      <c r="D239" s="58"/>
      <c r="E239" s="58"/>
      <c r="F239" s="58"/>
      <c r="G239" s="58"/>
      <c r="H239" s="58"/>
      <c r="I239" s="58"/>
      <c r="J239" s="58"/>
      <c r="K239" s="58"/>
      <c r="L239" s="58"/>
      <c r="Q239" s="58"/>
      <c r="R239" s="58"/>
      <c r="S239" s="58"/>
      <c r="T239" s="58"/>
      <c r="U239" s="58"/>
      <c r="V239" s="58"/>
      <c r="Y239" s="57"/>
      <c r="Z239" s="58">
        <v>9.3359817678794066</v>
      </c>
      <c r="AA239" s="58">
        <v>0.55877370657079961</v>
      </c>
      <c r="AC239" s="58">
        <v>57.486305244441439</v>
      </c>
      <c r="AD239" s="58">
        <v>16.992155976756742</v>
      </c>
      <c r="AE239" s="58">
        <v>3.1095718330912856</v>
      </c>
      <c r="AF239" s="58">
        <v>70.933487812331407</v>
      </c>
      <c r="AG239" s="58">
        <v>18.903978258197046</v>
      </c>
      <c r="AH239" s="58">
        <v>11.707927896866829</v>
      </c>
      <c r="AI239" s="58">
        <v>6.1429652543453273</v>
      </c>
      <c r="AJ239" s="58">
        <v>0.15298323483460768</v>
      </c>
      <c r="AM239" s="57"/>
      <c r="AN239" s="57">
        <v>49.742278827594888</v>
      </c>
      <c r="AO239" s="57">
        <v>43.998842672721615</v>
      </c>
      <c r="AQ239" s="59">
        <v>0</v>
      </c>
      <c r="AR239" s="59">
        <v>52.348420766833101</v>
      </c>
      <c r="AT239" s="59">
        <v>0</v>
      </c>
      <c r="AU239" s="59">
        <v>47.349262352983359</v>
      </c>
    </row>
    <row r="240" spans="1:47">
      <c r="A240" s="56">
        <v>1497</v>
      </c>
      <c r="B240" s="57">
        <v>8.4951492518310516</v>
      </c>
      <c r="C240" s="56"/>
      <c r="D240" s="58"/>
      <c r="E240" s="58"/>
      <c r="F240" s="58"/>
      <c r="G240" s="58"/>
      <c r="H240" s="58"/>
      <c r="I240" s="58"/>
      <c r="J240" s="58"/>
      <c r="K240" s="58"/>
      <c r="L240" s="58"/>
      <c r="Q240" s="58"/>
      <c r="R240" s="58"/>
      <c r="S240" s="58"/>
      <c r="T240" s="58"/>
      <c r="U240" s="58"/>
      <c r="V240" s="58"/>
      <c r="Y240" s="57"/>
      <c r="Z240" s="58"/>
      <c r="AA240" s="58"/>
      <c r="AC240" s="58"/>
      <c r="AD240" s="58"/>
      <c r="AE240" s="58"/>
      <c r="AF240" s="58"/>
      <c r="AG240" s="58"/>
      <c r="AH240" s="58"/>
      <c r="AI240" s="58"/>
      <c r="AJ240" s="58">
        <v>0.15298323483460768</v>
      </c>
      <c r="AM240" s="57"/>
      <c r="AN240" s="57"/>
      <c r="AO240" s="57">
        <v>47.93025607077336</v>
      </c>
      <c r="AQ240" s="59">
        <v>0</v>
      </c>
      <c r="AR240" s="59">
        <v>0</v>
      </c>
      <c r="AT240" s="59">
        <v>0</v>
      </c>
      <c r="AU240" s="59">
        <v>0</v>
      </c>
    </row>
    <row r="241" spans="1:47">
      <c r="A241" s="56">
        <v>1498</v>
      </c>
      <c r="B241" s="57">
        <v>8.4963965155799173</v>
      </c>
      <c r="C241" s="56"/>
      <c r="D241" s="58"/>
      <c r="E241" s="58"/>
      <c r="F241" s="58"/>
      <c r="G241" s="58"/>
      <c r="H241" s="58"/>
      <c r="I241" s="58"/>
      <c r="J241" s="58"/>
      <c r="K241" s="58"/>
      <c r="L241" s="58"/>
      <c r="Q241" s="58"/>
      <c r="R241" s="58"/>
      <c r="S241" s="58"/>
      <c r="T241" s="58"/>
      <c r="U241" s="58"/>
      <c r="V241" s="58"/>
      <c r="Y241" s="57"/>
      <c r="Z241" s="58"/>
      <c r="AA241" s="58"/>
      <c r="AC241" s="58"/>
      <c r="AD241" s="58"/>
      <c r="AE241" s="58"/>
      <c r="AF241" s="58"/>
      <c r="AG241" s="58"/>
      <c r="AH241" s="58"/>
      <c r="AI241" s="58"/>
      <c r="AJ241" s="58">
        <v>0.15298323483460768</v>
      </c>
      <c r="AM241" s="57"/>
      <c r="AN241" s="57"/>
      <c r="AO241" s="57">
        <v>48.331321249926923</v>
      </c>
      <c r="AQ241" s="59">
        <v>0</v>
      </c>
      <c r="AR241" s="59">
        <v>0</v>
      </c>
      <c r="AT241" s="59">
        <v>0</v>
      </c>
      <c r="AU241" s="59">
        <v>0</v>
      </c>
    </row>
    <row r="242" spans="1:47">
      <c r="A242" s="56">
        <v>1499</v>
      </c>
      <c r="B242" s="57">
        <v>8.4976474299239619</v>
      </c>
      <c r="C242" s="56"/>
      <c r="D242" s="58"/>
      <c r="E242" s="58"/>
      <c r="F242" s="58"/>
      <c r="G242" s="58"/>
      <c r="H242" s="58"/>
      <c r="I242" s="58"/>
      <c r="J242" s="58"/>
      <c r="K242" s="58"/>
      <c r="L242" s="58"/>
      <c r="Q242" s="58"/>
      <c r="R242" s="58"/>
      <c r="S242" s="58"/>
      <c r="T242" s="58"/>
      <c r="U242" s="58"/>
      <c r="V242" s="58"/>
      <c r="Y242" s="57"/>
      <c r="Z242" s="58"/>
      <c r="AA242" s="58"/>
      <c r="AC242" s="58"/>
      <c r="AD242" s="58"/>
      <c r="AE242" s="58"/>
      <c r="AF242" s="58"/>
      <c r="AG242" s="58"/>
      <c r="AH242" s="58"/>
      <c r="AI242" s="58"/>
      <c r="AJ242" s="58"/>
      <c r="AM242" s="57"/>
      <c r="AN242" s="57"/>
      <c r="AO242" s="57">
        <v>48.815522116445507</v>
      </c>
      <c r="AQ242" s="59">
        <v>0</v>
      </c>
      <c r="AR242" s="59">
        <v>0</v>
      </c>
      <c r="AT242" s="59">
        <v>0</v>
      </c>
      <c r="AU242" s="59">
        <v>0</v>
      </c>
    </row>
    <row r="243" spans="1:47">
      <c r="A243" s="56">
        <v>1500</v>
      </c>
      <c r="B243" s="57">
        <v>8.4989020055480449</v>
      </c>
      <c r="C243" s="56"/>
      <c r="D243" s="58"/>
      <c r="E243" s="58"/>
      <c r="F243" s="58"/>
      <c r="G243" s="58"/>
      <c r="H243" s="58"/>
      <c r="I243" s="58"/>
      <c r="J243" s="58"/>
      <c r="K243" s="58"/>
      <c r="L243" s="58"/>
      <c r="N243" s="17">
        <v>150</v>
      </c>
      <c r="Q243" s="58"/>
      <c r="R243" s="58"/>
      <c r="S243" s="58"/>
      <c r="T243" s="58"/>
      <c r="U243" s="58"/>
      <c r="V243" s="58"/>
      <c r="Y243" s="57"/>
      <c r="Z243" s="58"/>
      <c r="AA243" s="58"/>
      <c r="AC243" s="58"/>
      <c r="AD243" s="58"/>
      <c r="AE243" s="58"/>
      <c r="AF243" s="58"/>
      <c r="AG243" s="58"/>
      <c r="AH243" s="58"/>
      <c r="AI243" s="58"/>
      <c r="AJ243" s="58"/>
      <c r="AM243" s="57"/>
      <c r="AN243" s="57"/>
      <c r="AO243" s="57">
        <v>47.193534952530769</v>
      </c>
      <c r="AQ243" s="59">
        <v>0</v>
      </c>
      <c r="AR243" s="59">
        <v>0</v>
      </c>
      <c r="AT243" s="59">
        <v>0</v>
      </c>
      <c r="AU243" s="59">
        <v>0</v>
      </c>
    </row>
    <row r="244" spans="1:47">
      <c r="A244" s="56">
        <v>1501</v>
      </c>
      <c r="B244" s="57">
        <v>8.500160253168314</v>
      </c>
      <c r="C244" s="56"/>
      <c r="D244" s="58"/>
      <c r="E244" s="58"/>
      <c r="F244" s="58"/>
      <c r="G244" s="58"/>
      <c r="H244" s="58"/>
      <c r="I244" s="58"/>
      <c r="J244" s="58"/>
      <c r="K244" s="58"/>
      <c r="L244" s="58"/>
      <c r="N244" s="17">
        <v>150</v>
      </c>
      <c r="Q244" s="58"/>
      <c r="R244" s="58"/>
      <c r="S244" s="58"/>
      <c r="T244" s="58"/>
      <c r="U244" s="58"/>
      <c r="V244" s="58"/>
      <c r="Y244" s="57"/>
      <c r="Z244" s="58"/>
      <c r="AA244" s="58"/>
      <c r="AC244" s="58"/>
      <c r="AD244" s="58"/>
      <c r="AE244" s="58"/>
      <c r="AF244" s="58"/>
      <c r="AG244" s="58"/>
      <c r="AH244" s="58"/>
      <c r="AI244" s="58"/>
      <c r="AJ244" s="58"/>
      <c r="AM244" s="57"/>
      <c r="AN244" s="57"/>
      <c r="AO244" s="57">
        <v>42.965736081393807</v>
      </c>
      <c r="AQ244" s="59">
        <v>0</v>
      </c>
      <c r="AR244" s="59">
        <v>0</v>
      </c>
      <c r="AT244" s="59">
        <v>0</v>
      </c>
      <c r="AU244" s="59">
        <v>0</v>
      </c>
    </row>
    <row r="245" spans="1:47">
      <c r="A245" s="56">
        <v>1502</v>
      </c>
      <c r="B245" s="57">
        <v>8.5014221835322665</v>
      </c>
      <c r="C245" s="56"/>
      <c r="D245" s="58"/>
      <c r="E245" s="58"/>
      <c r="F245" s="58"/>
      <c r="G245" s="58"/>
      <c r="H245" s="58"/>
      <c r="I245" s="58"/>
      <c r="J245" s="58"/>
      <c r="K245" s="58"/>
      <c r="L245" s="58"/>
      <c r="N245" s="17">
        <v>150</v>
      </c>
      <c r="Q245" s="58"/>
      <c r="R245" s="58"/>
      <c r="S245" s="58"/>
      <c r="T245" s="58"/>
      <c r="U245" s="58"/>
      <c r="V245" s="58"/>
      <c r="Y245" s="57"/>
      <c r="Z245" s="58"/>
      <c r="AA245" s="58"/>
      <c r="AC245" s="58"/>
      <c r="AD245" s="58"/>
      <c r="AE245" s="58"/>
      <c r="AF245" s="58"/>
      <c r="AG245" s="58"/>
      <c r="AH245" s="58"/>
      <c r="AI245" s="58"/>
      <c r="AJ245" s="58"/>
      <c r="AM245" s="57"/>
      <c r="AN245" s="57"/>
      <c r="AO245" s="57">
        <v>46.965153765597975</v>
      </c>
      <c r="AQ245" s="59">
        <v>0</v>
      </c>
      <c r="AR245" s="59">
        <v>0</v>
      </c>
      <c r="AT245" s="59">
        <v>0</v>
      </c>
      <c r="AU245" s="59">
        <v>0</v>
      </c>
    </row>
    <row r="246" spans="1:47">
      <c r="A246" s="56">
        <v>1503</v>
      </c>
      <c r="B246" s="57">
        <v>8.5026878074188641</v>
      </c>
      <c r="C246" s="56"/>
      <c r="D246" s="58"/>
      <c r="E246" s="58"/>
      <c r="F246" s="58"/>
      <c r="G246" s="58"/>
      <c r="H246" s="58"/>
      <c r="I246" s="58"/>
      <c r="J246" s="58"/>
      <c r="K246" s="58"/>
      <c r="L246" s="58"/>
      <c r="N246" s="17">
        <v>150</v>
      </c>
      <c r="Q246" s="58"/>
      <c r="R246" s="58"/>
      <c r="S246" s="58"/>
      <c r="T246" s="58"/>
      <c r="U246" s="58"/>
      <c r="V246" s="58"/>
      <c r="Y246" s="57"/>
      <c r="Z246" s="58"/>
      <c r="AA246" s="58"/>
      <c r="AC246" s="58"/>
      <c r="AD246" s="58"/>
      <c r="AE246" s="58"/>
      <c r="AF246" s="58"/>
      <c r="AG246" s="58"/>
      <c r="AH246" s="58"/>
      <c r="AI246" s="58"/>
      <c r="AJ246" s="58"/>
      <c r="AM246" s="57"/>
      <c r="AN246" s="57"/>
      <c r="AO246" s="57">
        <v>51.813421099777202</v>
      </c>
      <c r="AQ246" s="59">
        <v>0</v>
      </c>
      <c r="AR246" s="59">
        <v>0</v>
      </c>
      <c r="AT246" s="59">
        <v>0</v>
      </c>
      <c r="AU246" s="59">
        <v>0</v>
      </c>
    </row>
    <row r="247" spans="1:47">
      <c r="A247" s="56">
        <v>1504</v>
      </c>
      <c r="B247" s="57">
        <v>8.5039571356386183</v>
      </c>
      <c r="C247" s="56"/>
      <c r="D247" s="58"/>
      <c r="E247" s="58"/>
      <c r="F247" s="58"/>
      <c r="G247" s="58"/>
      <c r="H247" s="58"/>
      <c r="I247" s="58"/>
      <c r="J247" s="58"/>
      <c r="K247" s="58"/>
      <c r="L247" s="58"/>
      <c r="N247" s="17">
        <v>150</v>
      </c>
      <c r="Q247" s="58"/>
      <c r="R247" s="58"/>
      <c r="S247" s="58"/>
      <c r="T247" s="58"/>
      <c r="U247" s="58"/>
      <c r="V247" s="58"/>
      <c r="Y247" s="57"/>
      <c r="Z247" s="58"/>
      <c r="AA247" s="58"/>
      <c r="AC247" s="58"/>
      <c r="AD247" s="58"/>
      <c r="AE247" s="58"/>
      <c r="AF247" s="58"/>
      <c r="AG247" s="58"/>
      <c r="AH247" s="58"/>
      <c r="AI247" s="58"/>
      <c r="AJ247" s="58"/>
      <c r="AM247" s="57"/>
      <c r="AN247" s="57"/>
      <c r="AO247" s="57">
        <v>51.320089477059511</v>
      </c>
      <c r="AQ247" s="59">
        <v>0</v>
      </c>
      <c r="AR247" s="59">
        <v>0</v>
      </c>
      <c r="AT247" s="59">
        <v>0</v>
      </c>
      <c r="AU247" s="59">
        <v>0</v>
      </c>
    </row>
    <row r="248" spans="1:47">
      <c r="A248" s="56">
        <v>1505</v>
      </c>
      <c r="B248" s="57">
        <v>8.505230179033676</v>
      </c>
      <c r="C248" s="56"/>
      <c r="D248" s="58"/>
      <c r="E248" s="58"/>
      <c r="F248" s="58"/>
      <c r="G248" s="58"/>
      <c r="H248" s="58"/>
      <c r="I248" s="58"/>
      <c r="J248" s="58"/>
      <c r="K248" s="58"/>
      <c r="L248" s="58"/>
      <c r="N248" s="17">
        <v>150</v>
      </c>
      <c r="Q248" s="58"/>
      <c r="R248" s="58"/>
      <c r="S248" s="58"/>
      <c r="T248" s="58"/>
      <c r="U248" s="58"/>
      <c r="V248" s="58"/>
      <c r="Y248" s="57"/>
      <c r="Z248" s="58"/>
      <c r="AA248" s="58"/>
      <c r="AC248" s="58"/>
      <c r="AD248" s="58"/>
      <c r="AE248" s="58"/>
      <c r="AF248" s="58"/>
      <c r="AG248" s="58"/>
      <c r="AH248" s="58"/>
      <c r="AI248" s="58"/>
      <c r="AJ248" s="58"/>
      <c r="AM248" s="57"/>
      <c r="AN248" s="57"/>
      <c r="AO248" s="57">
        <v>51.722122253945706</v>
      </c>
      <c r="AQ248" s="59">
        <v>0</v>
      </c>
      <c r="AR248" s="59">
        <v>0</v>
      </c>
      <c r="AT248" s="59">
        <v>0</v>
      </c>
      <c r="AU248" s="59">
        <v>0</v>
      </c>
    </row>
    <row r="249" spans="1:47">
      <c r="A249" s="56">
        <v>1506</v>
      </c>
      <c r="B249" s="57">
        <v>8.5065069484779219</v>
      </c>
      <c r="C249" s="56"/>
      <c r="D249" s="58"/>
      <c r="E249" s="58"/>
      <c r="F249" s="58"/>
      <c r="G249" s="58"/>
      <c r="H249" s="58"/>
      <c r="I249" s="58"/>
      <c r="J249" s="58"/>
      <c r="K249" s="58"/>
      <c r="L249" s="58"/>
      <c r="N249" s="17">
        <v>150</v>
      </c>
      <c r="Q249" s="58"/>
      <c r="R249" s="58"/>
      <c r="S249" s="58"/>
      <c r="T249" s="58"/>
      <c r="U249" s="58"/>
      <c r="V249" s="58"/>
      <c r="Y249" s="57"/>
      <c r="Z249" s="58"/>
      <c r="AA249" s="58"/>
      <c r="AC249" s="58"/>
      <c r="AD249" s="58"/>
      <c r="AE249" s="58"/>
      <c r="AF249" s="58"/>
      <c r="AG249" s="58"/>
      <c r="AH249" s="58"/>
      <c r="AI249" s="58"/>
      <c r="AJ249" s="58"/>
      <c r="AM249" s="57"/>
      <c r="AN249" s="57"/>
      <c r="AO249" s="57">
        <v>51.71229558232239</v>
      </c>
      <c r="AQ249" s="59">
        <v>0</v>
      </c>
      <c r="AR249" s="59">
        <v>0</v>
      </c>
      <c r="AT249" s="59">
        <v>0</v>
      </c>
      <c r="AU249" s="59">
        <v>0</v>
      </c>
    </row>
    <row r="250" spans="1:47">
      <c r="A250" s="56">
        <v>1507</v>
      </c>
      <c r="B250" s="57">
        <v>8.5077874548770644</v>
      </c>
      <c r="C250" s="56"/>
      <c r="D250" s="58"/>
      <c r="E250" s="58"/>
      <c r="F250" s="58"/>
      <c r="G250" s="58"/>
      <c r="H250" s="58"/>
      <c r="I250" s="58"/>
      <c r="J250" s="58"/>
      <c r="K250" s="58"/>
      <c r="L250" s="58"/>
      <c r="N250" s="17">
        <v>150</v>
      </c>
      <c r="Q250" s="58"/>
      <c r="R250" s="58"/>
      <c r="S250" s="58"/>
      <c r="T250" s="58"/>
      <c r="U250" s="58"/>
      <c r="V250" s="58"/>
      <c r="Y250" s="57"/>
      <c r="Z250" s="58"/>
      <c r="AA250" s="58"/>
      <c r="AC250" s="58"/>
      <c r="AD250" s="58"/>
      <c r="AE250" s="58"/>
      <c r="AF250" s="58"/>
      <c r="AG250" s="58"/>
      <c r="AH250" s="58"/>
      <c r="AI250" s="58"/>
      <c r="AJ250" s="58"/>
      <c r="AM250" s="57"/>
      <c r="AN250" s="57"/>
      <c r="AO250" s="57">
        <v>49.330360689994507</v>
      </c>
      <c r="AQ250" s="59">
        <v>0</v>
      </c>
      <c r="AR250" s="59">
        <v>0</v>
      </c>
      <c r="AT250" s="59">
        <v>0</v>
      </c>
      <c r="AU250" s="59">
        <v>0</v>
      </c>
    </row>
    <row r="251" spans="1:47">
      <c r="A251" s="56">
        <v>1508</v>
      </c>
      <c r="B251" s="57">
        <v>8.5090717091687402</v>
      </c>
      <c r="C251" s="56"/>
      <c r="D251" s="58"/>
      <c r="E251" s="58"/>
      <c r="F251" s="58"/>
      <c r="G251" s="58"/>
      <c r="H251" s="58"/>
      <c r="I251" s="58"/>
      <c r="J251" s="58"/>
      <c r="K251" s="58"/>
      <c r="L251" s="58"/>
      <c r="N251" s="17">
        <v>150</v>
      </c>
      <c r="Q251" s="58"/>
      <c r="R251" s="58"/>
      <c r="S251" s="58"/>
      <c r="T251" s="58"/>
      <c r="U251" s="58"/>
      <c r="V251" s="58"/>
      <c r="Y251" s="57"/>
      <c r="Z251" s="58"/>
      <c r="AA251" s="58"/>
      <c r="AC251" s="58"/>
      <c r="AD251" s="58"/>
      <c r="AE251" s="58"/>
      <c r="AF251" s="58"/>
      <c r="AG251" s="58"/>
      <c r="AH251" s="58"/>
      <c r="AI251" s="58"/>
      <c r="AJ251" s="58"/>
      <c r="AM251" s="57"/>
      <c r="AN251" s="57"/>
      <c r="AO251" s="57">
        <v>51.27942024750989</v>
      </c>
      <c r="AQ251" s="59">
        <v>0</v>
      </c>
      <c r="AR251" s="59">
        <v>0</v>
      </c>
      <c r="AT251" s="59">
        <v>0</v>
      </c>
      <c r="AU251" s="59">
        <v>0</v>
      </c>
    </row>
    <row r="252" spans="1:47">
      <c r="A252" s="56">
        <v>1509</v>
      </c>
      <c r="B252" s="57">
        <v>8.5103597223225851</v>
      </c>
      <c r="C252" s="56"/>
      <c r="D252" s="58"/>
      <c r="E252" s="58"/>
      <c r="F252" s="58"/>
      <c r="G252" s="58"/>
      <c r="H252" s="58"/>
      <c r="I252" s="58"/>
      <c r="J252" s="58"/>
      <c r="K252" s="58"/>
      <c r="L252" s="58"/>
      <c r="N252" s="17">
        <v>150</v>
      </c>
      <c r="Q252" s="58"/>
      <c r="R252" s="58"/>
      <c r="S252" s="58"/>
      <c r="T252" s="58"/>
      <c r="U252" s="58"/>
      <c r="V252" s="58"/>
      <c r="Y252" s="57"/>
      <c r="Z252" s="58"/>
      <c r="AA252" s="58"/>
      <c r="AC252" s="58"/>
      <c r="AD252" s="58"/>
      <c r="AE252" s="58"/>
      <c r="AF252" s="58"/>
      <c r="AG252" s="58"/>
      <c r="AH252" s="58"/>
      <c r="AI252" s="58"/>
      <c r="AJ252" s="58"/>
      <c r="AM252" s="57"/>
      <c r="AN252" s="57"/>
      <c r="AO252" s="57">
        <v>56.757079832600596</v>
      </c>
      <c r="AQ252" s="59">
        <v>0</v>
      </c>
      <c r="AR252" s="59">
        <v>0</v>
      </c>
      <c r="AT252" s="59">
        <v>0</v>
      </c>
      <c r="AU252" s="59">
        <v>0</v>
      </c>
    </row>
    <row r="253" spans="1:47">
      <c r="A253" s="56">
        <v>1510</v>
      </c>
      <c r="B253" s="57">
        <v>8.5116515053403532</v>
      </c>
      <c r="C253" s="56"/>
      <c r="D253" s="58"/>
      <c r="E253" s="58"/>
      <c r="F253" s="58"/>
      <c r="G253" s="58"/>
      <c r="H253" s="58"/>
      <c r="I253" s="58"/>
      <c r="J253" s="58"/>
      <c r="K253" s="58"/>
      <c r="L253" s="58"/>
      <c r="N253" s="17">
        <v>150</v>
      </c>
      <c r="Q253" s="58"/>
      <c r="R253" s="58"/>
      <c r="S253" s="58"/>
      <c r="T253" s="58"/>
      <c r="U253" s="58"/>
      <c r="V253" s="58"/>
      <c r="Y253" s="57"/>
      <c r="Z253" s="58"/>
      <c r="AA253" s="58"/>
      <c r="AC253" s="58"/>
      <c r="AD253" s="58"/>
      <c r="AE253" s="58"/>
      <c r="AF253" s="58"/>
      <c r="AG253" s="58"/>
      <c r="AH253" s="58"/>
      <c r="AI253" s="58"/>
      <c r="AJ253" s="58"/>
      <c r="AM253" s="57"/>
      <c r="AN253" s="57"/>
      <c r="AO253" s="57">
        <v>51.652877739762801</v>
      </c>
      <c r="AQ253" s="59">
        <v>0</v>
      </c>
      <c r="AR253" s="59">
        <v>0</v>
      </c>
      <c r="AT253" s="59">
        <v>0</v>
      </c>
      <c r="AU253" s="59">
        <v>0</v>
      </c>
    </row>
    <row r="254" spans="1:47">
      <c r="A254" s="56">
        <v>1511</v>
      </c>
      <c r="B254" s="57">
        <v>8.5129470692559952</v>
      </c>
      <c r="C254" s="56"/>
      <c r="D254" s="58"/>
      <c r="E254" s="58"/>
      <c r="F254" s="58"/>
      <c r="G254" s="58"/>
      <c r="H254" s="58"/>
      <c r="I254" s="58"/>
      <c r="J254" s="58"/>
      <c r="K254" s="58"/>
      <c r="L254" s="58"/>
      <c r="N254" s="17">
        <v>150</v>
      </c>
      <c r="Q254" s="58"/>
      <c r="R254" s="58"/>
      <c r="S254" s="58"/>
      <c r="T254" s="58"/>
      <c r="U254" s="58"/>
      <c r="V254" s="58"/>
      <c r="Y254" s="57"/>
      <c r="Z254" s="58"/>
      <c r="AA254" s="58"/>
      <c r="AC254" s="58"/>
      <c r="AD254" s="58"/>
      <c r="AE254" s="58"/>
      <c r="AF254" s="58"/>
      <c r="AG254" s="58"/>
      <c r="AH254" s="58"/>
      <c r="AI254" s="58"/>
      <c r="AJ254" s="58"/>
      <c r="AM254" s="57"/>
      <c r="AN254" s="57"/>
      <c r="AO254" s="57">
        <v>53.708674821728856</v>
      </c>
      <c r="AQ254" s="59">
        <v>0</v>
      </c>
      <c r="AR254" s="59">
        <v>0</v>
      </c>
      <c r="AT254" s="59">
        <v>0</v>
      </c>
      <c r="AU254" s="59">
        <v>0</v>
      </c>
    </row>
    <row r="255" spans="1:47">
      <c r="A255" s="56">
        <v>1512</v>
      </c>
      <c r="B255" s="57">
        <v>8.5142464251357559</v>
      </c>
      <c r="C255" s="56"/>
      <c r="D255" s="58"/>
      <c r="E255" s="58"/>
      <c r="F255" s="58"/>
      <c r="G255" s="58"/>
      <c r="H255" s="58"/>
      <c r="I255" s="58"/>
      <c r="J255" s="58"/>
      <c r="K255" s="58"/>
      <c r="L255" s="58"/>
      <c r="N255" s="17">
        <v>150</v>
      </c>
      <c r="Q255" s="58"/>
      <c r="R255" s="58"/>
      <c r="S255" s="58"/>
      <c r="T255" s="58"/>
      <c r="U255" s="58"/>
      <c r="V255" s="58"/>
      <c r="Y255" s="57"/>
      <c r="Z255" s="58"/>
      <c r="AA255" s="58"/>
      <c r="AC255" s="58"/>
      <c r="AD255" s="58"/>
      <c r="AE255" s="58"/>
      <c r="AF255" s="58"/>
      <c r="AG255" s="58"/>
      <c r="AH255" s="58"/>
      <c r="AI255" s="58"/>
      <c r="AJ255" s="58"/>
      <c r="AM255" s="57"/>
      <c r="AN255" s="57"/>
      <c r="AO255" s="57">
        <v>46.966415296663762</v>
      </c>
      <c r="AQ255" s="59">
        <v>0</v>
      </c>
      <c r="AR255" s="59">
        <v>0</v>
      </c>
      <c r="AT255" s="59">
        <v>0</v>
      </c>
      <c r="AU255" s="59">
        <v>0</v>
      </c>
    </row>
    <row r="256" spans="1:47">
      <c r="A256" s="56">
        <v>1513</v>
      </c>
      <c r="B256" s="57">
        <v>8.515549584078272</v>
      </c>
      <c r="C256" s="56"/>
      <c r="D256" s="58"/>
      <c r="E256" s="58"/>
      <c r="F256" s="58"/>
      <c r="G256" s="58"/>
      <c r="H256" s="58"/>
      <c r="I256" s="58"/>
      <c r="J256" s="58"/>
      <c r="K256" s="58"/>
      <c r="L256" s="58"/>
      <c r="N256" s="17">
        <v>150</v>
      </c>
      <c r="Q256" s="58"/>
      <c r="R256" s="58"/>
      <c r="S256" s="58"/>
      <c r="T256" s="58"/>
      <c r="U256" s="58"/>
      <c r="V256" s="58"/>
      <c r="Y256" s="57"/>
      <c r="Z256" s="58"/>
      <c r="AA256" s="58"/>
      <c r="AC256" s="58"/>
      <c r="AD256" s="58"/>
      <c r="AE256" s="58"/>
      <c r="AF256" s="58"/>
      <c r="AG256" s="58"/>
      <c r="AH256" s="58"/>
      <c r="AI256" s="58"/>
      <c r="AJ256" s="58"/>
      <c r="AM256" s="57"/>
      <c r="AN256" s="57"/>
      <c r="AO256" s="57">
        <v>50.419054804595412</v>
      </c>
      <c r="AQ256" s="59">
        <v>0</v>
      </c>
      <c r="AR256" s="59">
        <v>0</v>
      </c>
      <c r="AT256" s="59">
        <v>0</v>
      </c>
      <c r="AU256" s="59">
        <v>0</v>
      </c>
    </row>
    <row r="257" spans="1:47">
      <c r="A257" s="56">
        <v>1514</v>
      </c>
      <c r="B257" s="57">
        <v>8.5168565572146608</v>
      </c>
      <c r="C257" s="56"/>
      <c r="D257" s="58"/>
      <c r="E257" s="58"/>
      <c r="F257" s="58"/>
      <c r="G257" s="58"/>
      <c r="H257" s="58"/>
      <c r="I257" s="58"/>
      <c r="J257" s="58"/>
      <c r="K257" s="58"/>
      <c r="L257" s="58"/>
      <c r="N257" s="17">
        <v>150</v>
      </c>
      <c r="Q257" s="58"/>
      <c r="R257" s="58"/>
      <c r="S257" s="58"/>
      <c r="T257" s="58"/>
      <c r="U257" s="58"/>
      <c r="V257" s="58"/>
      <c r="Y257" s="57"/>
      <c r="Z257" s="58"/>
      <c r="AA257" s="58"/>
      <c r="AC257" s="58"/>
      <c r="AD257" s="58"/>
      <c r="AE257" s="58"/>
      <c r="AF257" s="58"/>
      <c r="AG257" s="58"/>
      <c r="AH257" s="58"/>
      <c r="AI257" s="58"/>
      <c r="AJ257" s="58"/>
      <c r="AM257" s="57"/>
      <c r="AN257" s="57"/>
      <c r="AO257" s="57">
        <v>49.232316873354293</v>
      </c>
      <c r="AQ257" s="59">
        <v>0</v>
      </c>
      <c r="AR257" s="59">
        <v>0</v>
      </c>
      <c r="AT257" s="59">
        <v>0</v>
      </c>
      <c r="AU257" s="59">
        <v>0</v>
      </c>
    </row>
    <row r="258" spans="1:47">
      <c r="A258" s="56">
        <v>1515</v>
      </c>
      <c r="B258" s="57">
        <v>8.5181673557086288</v>
      </c>
      <c r="C258" s="56"/>
      <c r="D258" s="58"/>
      <c r="E258" s="58"/>
      <c r="F258" s="58"/>
      <c r="G258" s="58"/>
      <c r="H258" s="58"/>
      <c r="I258" s="58"/>
      <c r="J258" s="58"/>
      <c r="K258" s="58"/>
      <c r="L258" s="58"/>
      <c r="N258" s="17">
        <v>150</v>
      </c>
      <c r="Q258" s="58"/>
      <c r="R258" s="58"/>
      <c r="S258" s="58"/>
      <c r="T258" s="58"/>
      <c r="U258" s="58"/>
      <c r="V258" s="58"/>
      <c r="Y258" s="57"/>
      <c r="Z258" s="58"/>
      <c r="AA258" s="58"/>
      <c r="AC258" s="58"/>
      <c r="AD258" s="58"/>
      <c r="AE258" s="58"/>
      <c r="AF258" s="58"/>
      <c r="AG258" s="58"/>
      <c r="AH258" s="58"/>
      <c r="AI258" s="58"/>
      <c r="AJ258" s="58"/>
      <c r="AM258" s="57"/>
      <c r="AN258" s="57"/>
      <c r="AO258" s="57">
        <v>51.931189365734681</v>
      </c>
      <c r="AQ258" s="59">
        <v>0</v>
      </c>
      <c r="AR258" s="59">
        <v>0</v>
      </c>
      <c r="AT258" s="59">
        <v>0</v>
      </c>
      <c r="AU258" s="59">
        <v>0</v>
      </c>
    </row>
    <row r="259" spans="1:47">
      <c r="A259" s="56">
        <v>1516</v>
      </c>
      <c r="B259" s="57">
        <v>8.5194819907565407</v>
      </c>
      <c r="C259" s="56"/>
      <c r="D259" s="58"/>
      <c r="E259" s="58"/>
      <c r="F259" s="58"/>
      <c r="G259" s="58"/>
      <c r="H259" s="58"/>
      <c r="I259" s="58"/>
      <c r="J259" s="58"/>
      <c r="K259" s="58"/>
      <c r="L259" s="58"/>
      <c r="N259" s="17">
        <v>150</v>
      </c>
      <c r="Q259" s="58"/>
      <c r="R259" s="58"/>
      <c r="S259" s="58"/>
      <c r="T259" s="58"/>
      <c r="U259" s="58"/>
      <c r="V259" s="58"/>
      <c r="Y259" s="57"/>
      <c r="Z259" s="58"/>
      <c r="AA259" s="58"/>
      <c r="AC259" s="58"/>
      <c r="AD259" s="58"/>
      <c r="AE259" s="58"/>
      <c r="AF259" s="58"/>
      <c r="AG259" s="58"/>
      <c r="AH259" s="58"/>
      <c r="AI259" s="58"/>
      <c r="AJ259" s="58"/>
      <c r="AM259" s="57"/>
      <c r="AN259" s="57"/>
      <c r="AO259" s="57">
        <v>50.647792544075564</v>
      </c>
      <c r="AQ259" s="59">
        <v>0</v>
      </c>
      <c r="AR259" s="59">
        <v>0</v>
      </c>
      <c r="AT259" s="59">
        <v>0</v>
      </c>
      <c r="AU259" s="59">
        <v>0</v>
      </c>
    </row>
    <row r="260" spans="1:47">
      <c r="A260" s="56">
        <v>1517</v>
      </c>
      <c r="B260" s="57">
        <v>8.5208004735875491</v>
      </c>
      <c r="C260" s="56"/>
      <c r="D260" s="58"/>
      <c r="E260" s="58"/>
      <c r="F260" s="58"/>
      <c r="G260" s="58"/>
      <c r="H260" s="58"/>
      <c r="I260" s="58"/>
      <c r="J260" s="58"/>
      <c r="K260" s="58"/>
      <c r="L260" s="58"/>
      <c r="N260" s="17">
        <v>150</v>
      </c>
      <c r="Q260" s="58"/>
      <c r="R260" s="58"/>
      <c r="S260" s="58"/>
      <c r="T260" s="58"/>
      <c r="U260" s="58"/>
      <c r="V260" s="58"/>
      <c r="Y260" s="57"/>
      <c r="Z260" s="58"/>
      <c r="AA260" s="58"/>
      <c r="AC260" s="58"/>
      <c r="AD260" s="58"/>
      <c r="AE260" s="58"/>
      <c r="AF260" s="58"/>
      <c r="AG260" s="58"/>
      <c r="AH260" s="58"/>
      <c r="AI260" s="58"/>
      <c r="AJ260" s="58"/>
      <c r="AM260" s="57"/>
      <c r="AN260" s="57"/>
      <c r="AO260" s="57">
        <v>50.590766485958447</v>
      </c>
      <c r="AQ260" s="59">
        <v>0</v>
      </c>
      <c r="AR260" s="59">
        <v>0</v>
      </c>
      <c r="AT260" s="59">
        <v>0</v>
      </c>
      <c r="AU260" s="59">
        <v>0</v>
      </c>
    </row>
    <row r="261" spans="1:47">
      <c r="A261" s="56">
        <v>1518</v>
      </c>
      <c r="B261" s="57">
        <v>8.5221228154636623</v>
      </c>
      <c r="C261" s="56"/>
      <c r="D261" s="58"/>
      <c r="E261" s="58"/>
      <c r="F261" s="58"/>
      <c r="G261" s="58"/>
      <c r="H261" s="58"/>
      <c r="I261" s="58"/>
      <c r="J261" s="58"/>
      <c r="K261" s="58"/>
      <c r="L261" s="58"/>
      <c r="N261" s="17">
        <v>150</v>
      </c>
      <c r="Q261" s="58"/>
      <c r="R261" s="58"/>
      <c r="S261" s="58"/>
      <c r="T261" s="58"/>
      <c r="U261" s="58"/>
      <c r="V261" s="58"/>
      <c r="Y261" s="57"/>
      <c r="Z261" s="58"/>
      <c r="AA261" s="58"/>
      <c r="AC261" s="58"/>
      <c r="AD261" s="58"/>
      <c r="AE261" s="58"/>
      <c r="AF261" s="58"/>
      <c r="AG261" s="58"/>
      <c r="AH261" s="58"/>
      <c r="AI261" s="58"/>
      <c r="AJ261" s="58"/>
      <c r="AM261" s="57"/>
      <c r="AN261" s="57"/>
      <c r="AO261" s="57">
        <v>51.048667023271513</v>
      </c>
      <c r="AQ261" s="59">
        <v>0</v>
      </c>
      <c r="AR261" s="59">
        <v>0</v>
      </c>
      <c r="AT261" s="59">
        <v>0</v>
      </c>
      <c r="AU261" s="59">
        <v>0</v>
      </c>
    </row>
    <row r="262" spans="1:47">
      <c r="A262" s="56">
        <v>1519</v>
      </c>
      <c r="B262" s="57">
        <v>8.523449027679856</v>
      </c>
      <c r="C262" s="56"/>
      <c r="D262" s="58"/>
      <c r="E262" s="58"/>
      <c r="F262" s="58"/>
      <c r="G262" s="58"/>
      <c r="H262" s="58"/>
      <c r="I262" s="58"/>
      <c r="J262" s="58"/>
      <c r="K262" s="58"/>
      <c r="L262" s="58"/>
      <c r="N262" s="17">
        <v>150</v>
      </c>
      <c r="Q262" s="58"/>
      <c r="R262" s="58"/>
      <c r="S262" s="58"/>
      <c r="T262" s="58"/>
      <c r="U262" s="58"/>
      <c r="V262" s="58"/>
      <c r="Y262" s="57"/>
      <c r="Z262" s="58"/>
      <c r="AA262" s="58"/>
      <c r="AC262" s="58"/>
      <c r="AD262" s="58"/>
      <c r="AE262" s="58"/>
      <c r="AF262" s="58"/>
      <c r="AG262" s="58"/>
      <c r="AH262" s="58"/>
      <c r="AI262" s="58"/>
      <c r="AJ262" s="58"/>
      <c r="AM262" s="57"/>
      <c r="AN262" s="57"/>
      <c r="AO262" s="57">
        <v>49.954585218591312</v>
      </c>
      <c r="AQ262" s="59">
        <v>0</v>
      </c>
      <c r="AR262" s="59">
        <v>0</v>
      </c>
      <c r="AT262" s="59">
        <v>0</v>
      </c>
      <c r="AU262" s="59">
        <v>0</v>
      </c>
    </row>
    <row r="263" spans="1:47">
      <c r="A263" s="56">
        <v>1520</v>
      </c>
      <c r="B263" s="57">
        <v>8.524779121564162</v>
      </c>
      <c r="C263" s="56"/>
      <c r="D263" s="58"/>
      <c r="E263" s="58"/>
      <c r="F263" s="58"/>
      <c r="G263" s="58"/>
      <c r="H263" s="58"/>
      <c r="I263" s="58"/>
      <c r="J263" s="58"/>
      <c r="K263" s="58"/>
      <c r="L263" s="58"/>
      <c r="N263" s="17">
        <v>150</v>
      </c>
      <c r="Q263" s="58"/>
      <c r="R263" s="58"/>
      <c r="S263" s="58"/>
      <c r="T263" s="58"/>
      <c r="U263" s="58"/>
      <c r="V263" s="58"/>
      <c r="Y263" s="57"/>
      <c r="Z263" s="58"/>
      <c r="AA263" s="58"/>
      <c r="AC263" s="58"/>
      <c r="AD263" s="58"/>
      <c r="AE263" s="58"/>
      <c r="AF263" s="58"/>
      <c r="AG263" s="58"/>
      <c r="AH263" s="58"/>
      <c r="AI263" s="58"/>
      <c r="AJ263" s="58"/>
      <c r="AM263" s="57"/>
      <c r="AN263" s="57"/>
      <c r="AO263" s="57">
        <v>48.4785421901177</v>
      </c>
      <c r="AQ263" s="59">
        <v>0</v>
      </c>
      <c r="AR263" s="59">
        <v>0</v>
      </c>
      <c r="AT263" s="59">
        <v>0</v>
      </c>
      <c r="AU263" s="59">
        <v>0</v>
      </c>
    </row>
    <row r="264" spans="1:47">
      <c r="A264" s="56">
        <v>1521</v>
      </c>
      <c r="B264" s="57">
        <v>8.5261131084777642</v>
      </c>
      <c r="C264" s="56"/>
      <c r="D264" s="58"/>
      <c r="E264" s="58"/>
      <c r="F264" s="58"/>
      <c r="G264" s="58"/>
      <c r="H264" s="58"/>
      <c r="I264" s="58"/>
      <c r="J264" s="58"/>
      <c r="K264" s="58"/>
      <c r="L264" s="58"/>
      <c r="N264" s="17">
        <v>150</v>
      </c>
      <c r="Q264" s="58"/>
      <c r="R264" s="58"/>
      <c r="S264" s="58"/>
      <c r="T264" s="58"/>
      <c r="U264" s="58"/>
      <c r="V264" s="58"/>
      <c r="Y264" s="57"/>
      <c r="Z264" s="58"/>
      <c r="AA264" s="58"/>
      <c r="AC264" s="58"/>
      <c r="AD264" s="58"/>
      <c r="AE264" s="58"/>
      <c r="AF264" s="58"/>
      <c r="AG264" s="58"/>
      <c r="AH264" s="58"/>
      <c r="AI264" s="58"/>
      <c r="AJ264" s="58"/>
      <c r="AM264" s="57"/>
      <c r="AN264" s="57"/>
      <c r="AO264" s="57">
        <v>48.905015953679474</v>
      </c>
      <c r="AQ264" s="59">
        <v>0</v>
      </c>
      <c r="AR264" s="59">
        <v>0</v>
      </c>
      <c r="AT264" s="59">
        <v>0</v>
      </c>
      <c r="AU264" s="59">
        <v>0</v>
      </c>
    </row>
    <row r="265" spans="1:47">
      <c r="A265" s="56">
        <v>1522</v>
      </c>
      <c r="B265" s="57">
        <v>8.5274509998151107</v>
      </c>
      <c r="C265" s="56"/>
      <c r="D265" s="58"/>
      <c r="E265" s="58"/>
      <c r="F265" s="58"/>
      <c r="G265" s="58"/>
      <c r="H265" s="58"/>
      <c r="I265" s="58"/>
      <c r="J265" s="58"/>
      <c r="K265" s="58"/>
      <c r="L265" s="58"/>
      <c r="N265" s="17">
        <v>150</v>
      </c>
      <c r="Q265" s="58"/>
      <c r="R265" s="58"/>
      <c r="S265" s="58"/>
      <c r="T265" s="58"/>
      <c r="U265" s="58"/>
      <c r="V265" s="58"/>
      <c r="Y265" s="57"/>
      <c r="Z265" s="58"/>
      <c r="AA265" s="58"/>
      <c r="AC265" s="58"/>
      <c r="AD265" s="58"/>
      <c r="AE265" s="58"/>
      <c r="AF265" s="58"/>
      <c r="AG265" s="58"/>
      <c r="AH265" s="58"/>
      <c r="AI265" s="58"/>
      <c r="AJ265" s="58"/>
      <c r="AM265" s="57"/>
      <c r="AN265" s="57"/>
      <c r="AO265" s="57">
        <v>53.620583220754511</v>
      </c>
      <c r="AQ265" s="59">
        <v>0</v>
      </c>
      <c r="AR265" s="59">
        <v>0</v>
      </c>
      <c r="AT265" s="59">
        <v>0</v>
      </c>
      <c r="AU265" s="59">
        <v>0</v>
      </c>
    </row>
    <row r="266" spans="1:47">
      <c r="A266" s="56">
        <v>1523</v>
      </c>
      <c r="B266" s="57">
        <v>8.5321181479921773</v>
      </c>
      <c r="C266" s="56"/>
      <c r="D266" s="58"/>
      <c r="E266" s="58"/>
      <c r="F266" s="58"/>
      <c r="G266" s="58"/>
      <c r="H266" s="58"/>
      <c r="I266" s="58"/>
      <c r="J266" s="58"/>
      <c r="K266" s="58"/>
      <c r="L266" s="58"/>
      <c r="N266" s="17">
        <v>150</v>
      </c>
      <c r="Q266" s="58"/>
      <c r="R266" s="58"/>
      <c r="S266" s="58"/>
      <c r="T266" s="58"/>
      <c r="U266" s="58"/>
      <c r="V266" s="58"/>
      <c r="Y266" s="57"/>
      <c r="Z266" s="58"/>
      <c r="AA266" s="58"/>
      <c r="AC266" s="58"/>
      <c r="AD266" s="58"/>
      <c r="AE266" s="58"/>
      <c r="AF266" s="58"/>
      <c r="AG266" s="58"/>
      <c r="AH266" s="58"/>
      <c r="AI266" s="58"/>
      <c r="AJ266" s="58"/>
      <c r="AM266" s="57"/>
      <c r="AN266" s="57"/>
      <c r="AO266" s="57">
        <v>53.195139887092395</v>
      </c>
      <c r="AQ266" s="59">
        <v>0</v>
      </c>
      <c r="AR266" s="59">
        <v>0</v>
      </c>
      <c r="AT266" s="59">
        <v>0</v>
      </c>
      <c r="AU266" s="59">
        <v>0</v>
      </c>
    </row>
    <row r="267" spans="1:47">
      <c r="A267" s="56">
        <v>1524</v>
      </c>
      <c r="B267" s="57">
        <v>8.5368328098243076</v>
      </c>
      <c r="C267" s="56"/>
      <c r="D267" s="58"/>
      <c r="E267" s="58"/>
      <c r="F267" s="58"/>
      <c r="G267" s="58"/>
      <c r="H267" s="58"/>
      <c r="I267" s="58"/>
      <c r="J267" s="58"/>
      <c r="K267" s="58"/>
      <c r="L267" s="58"/>
      <c r="N267" s="17">
        <v>150</v>
      </c>
      <c r="Q267" s="58"/>
      <c r="R267" s="58"/>
      <c r="S267" s="58"/>
      <c r="T267" s="58"/>
      <c r="U267" s="58"/>
      <c r="V267" s="58"/>
      <c r="Y267" s="57"/>
      <c r="Z267" s="58"/>
      <c r="AA267" s="58"/>
      <c r="AC267" s="58"/>
      <c r="AD267" s="58"/>
      <c r="AE267" s="58"/>
      <c r="AF267" s="58"/>
      <c r="AG267" s="58"/>
      <c r="AH267" s="58"/>
      <c r="AI267" s="58"/>
      <c r="AJ267" s="58"/>
      <c r="AM267" s="57"/>
      <c r="AN267" s="57"/>
      <c r="AO267" s="57">
        <v>54.16769506532048</v>
      </c>
      <c r="AQ267" s="59">
        <v>0</v>
      </c>
      <c r="AR267" s="59">
        <v>0</v>
      </c>
      <c r="AT267" s="59">
        <v>0</v>
      </c>
      <c r="AU267" s="59">
        <v>0</v>
      </c>
    </row>
    <row r="268" spans="1:47">
      <c r="A268" s="56">
        <v>1525</v>
      </c>
      <c r="B268" s="57">
        <v>8.5415954690217539</v>
      </c>
      <c r="C268" s="56"/>
      <c r="D268" s="58"/>
      <c r="E268" s="58"/>
      <c r="F268" s="58"/>
      <c r="G268" s="58"/>
      <c r="H268" s="58"/>
      <c r="I268" s="58"/>
      <c r="J268" s="58"/>
      <c r="K268" s="58"/>
      <c r="L268" s="58"/>
      <c r="N268" s="17">
        <v>150</v>
      </c>
      <c r="Q268" s="58"/>
      <c r="R268" s="58"/>
      <c r="S268" s="58"/>
      <c r="T268" s="58"/>
      <c r="U268" s="58"/>
      <c r="V268" s="58"/>
      <c r="Y268" s="57"/>
      <c r="Z268" s="58"/>
      <c r="AA268" s="58"/>
      <c r="AC268" s="58"/>
      <c r="AD268" s="58"/>
      <c r="AE268" s="58"/>
      <c r="AF268" s="58"/>
      <c r="AG268" s="58"/>
      <c r="AH268" s="58"/>
      <c r="AI268" s="58"/>
      <c r="AJ268" s="58"/>
      <c r="AM268" s="57"/>
      <c r="AN268" s="57"/>
      <c r="AO268" s="57">
        <v>53.322994802002327</v>
      </c>
      <c r="AQ268" s="59">
        <v>0</v>
      </c>
      <c r="AR268" s="59">
        <v>0</v>
      </c>
      <c r="AT268" s="59">
        <v>0</v>
      </c>
      <c r="AU268" s="59">
        <v>0</v>
      </c>
    </row>
    <row r="269" spans="1:47">
      <c r="A269" s="56">
        <v>1526</v>
      </c>
      <c r="B269" s="57">
        <v>8.546406614219153</v>
      </c>
      <c r="C269" s="56"/>
      <c r="D269" s="58"/>
      <c r="E269" s="58"/>
      <c r="F269" s="58"/>
      <c r="G269" s="58"/>
      <c r="H269" s="58"/>
      <c r="I269" s="58"/>
      <c r="J269" s="58"/>
      <c r="K269" s="58"/>
      <c r="L269" s="58"/>
      <c r="N269" s="17">
        <v>150</v>
      </c>
      <c r="Q269" s="58"/>
      <c r="R269" s="58"/>
      <c r="S269" s="58"/>
      <c r="T269" s="58"/>
      <c r="U269" s="58"/>
      <c r="V269" s="58"/>
      <c r="Y269" s="57"/>
      <c r="Z269" s="58"/>
      <c r="AA269" s="58"/>
      <c r="AC269" s="58"/>
      <c r="AD269" s="58"/>
      <c r="AE269" s="58"/>
      <c r="AF269" s="58"/>
      <c r="AG269" s="58"/>
      <c r="AH269" s="58"/>
      <c r="AI269" s="58"/>
      <c r="AJ269" s="58"/>
      <c r="AM269" s="57"/>
      <c r="AN269" s="57"/>
      <c r="AO269" s="57">
        <v>54.994358090168475</v>
      </c>
      <c r="AQ269" s="59">
        <v>0</v>
      </c>
      <c r="AR269" s="59">
        <v>0</v>
      </c>
      <c r="AT269" s="59">
        <v>0</v>
      </c>
      <c r="AU269" s="59">
        <v>0</v>
      </c>
    </row>
    <row r="270" spans="1:47">
      <c r="A270" s="56">
        <v>1527</v>
      </c>
      <c r="B270" s="57">
        <v>8.5512667390256603</v>
      </c>
      <c r="C270" s="56"/>
      <c r="D270" s="58"/>
      <c r="E270" s="58"/>
      <c r="F270" s="58"/>
      <c r="G270" s="58"/>
      <c r="H270" s="58"/>
      <c r="I270" s="58"/>
      <c r="J270" s="58"/>
      <c r="K270" s="58"/>
      <c r="L270" s="58"/>
      <c r="N270" s="17">
        <v>150</v>
      </c>
      <c r="Q270" s="58"/>
      <c r="R270" s="58"/>
      <c r="S270" s="58"/>
      <c r="T270" s="58"/>
      <c r="U270" s="58"/>
      <c r="V270" s="58"/>
      <c r="Y270" s="57"/>
      <c r="Z270" s="58"/>
      <c r="AA270" s="58"/>
      <c r="AC270" s="58"/>
      <c r="AD270" s="58"/>
      <c r="AE270" s="58"/>
      <c r="AF270" s="58"/>
      <c r="AG270" s="58"/>
      <c r="AH270" s="58"/>
      <c r="AI270" s="58"/>
      <c r="AJ270" s="58"/>
      <c r="AM270" s="57"/>
      <c r="AN270" s="57"/>
      <c r="AO270" s="57">
        <v>45.641902542903537</v>
      </c>
      <c r="AQ270" s="59">
        <v>0</v>
      </c>
      <c r="AR270" s="59">
        <v>0</v>
      </c>
      <c r="AT270" s="59">
        <v>0</v>
      </c>
      <c r="AU270" s="59">
        <v>0</v>
      </c>
    </row>
    <row r="271" spans="1:47">
      <c r="A271" s="56">
        <v>1528</v>
      </c>
      <c r="B271" s="57">
        <v>8.5561763420755987</v>
      </c>
      <c r="C271" s="56"/>
      <c r="D271" s="58"/>
      <c r="E271" s="58"/>
      <c r="F271" s="58"/>
      <c r="G271" s="58"/>
      <c r="H271" s="58"/>
      <c r="I271" s="58"/>
      <c r="J271" s="58"/>
      <c r="K271" s="58"/>
      <c r="L271" s="58"/>
      <c r="N271" s="17">
        <v>150</v>
      </c>
      <c r="Q271" s="58"/>
      <c r="R271" s="58"/>
      <c r="S271" s="58"/>
      <c r="T271" s="58"/>
      <c r="U271" s="58"/>
      <c r="V271" s="58"/>
      <c r="Y271" s="57"/>
      <c r="Z271" s="58"/>
      <c r="AA271" s="58"/>
      <c r="AC271" s="58"/>
      <c r="AD271" s="58"/>
      <c r="AE271" s="58"/>
      <c r="AF271" s="58"/>
      <c r="AG271" s="58"/>
      <c r="AH271" s="58"/>
      <c r="AI271" s="58"/>
      <c r="AJ271" s="58"/>
      <c r="AM271" s="57"/>
      <c r="AN271" s="57"/>
      <c r="AO271" s="57">
        <v>47.793813121801755</v>
      </c>
      <c r="AQ271" s="59">
        <v>0</v>
      </c>
      <c r="AR271" s="59">
        <v>0</v>
      </c>
      <c r="AT271" s="59">
        <v>0</v>
      </c>
      <c r="AU271" s="59">
        <v>0</v>
      </c>
    </row>
    <row r="272" spans="1:47">
      <c r="A272" s="56">
        <v>1529</v>
      </c>
      <c r="B272" s="57">
        <v>8.5611359270796026</v>
      </c>
      <c r="C272" s="56"/>
      <c r="D272" s="58"/>
      <c r="E272" s="58"/>
      <c r="F272" s="58"/>
      <c r="G272" s="58"/>
      <c r="H272" s="58"/>
      <c r="I272" s="58"/>
      <c r="J272" s="58"/>
      <c r="K272" s="58"/>
      <c r="L272" s="58"/>
      <c r="N272" s="17">
        <v>150</v>
      </c>
      <c r="Q272" s="58"/>
      <c r="R272" s="58"/>
      <c r="S272" s="58"/>
      <c r="T272" s="58"/>
      <c r="U272" s="58"/>
      <c r="V272" s="58"/>
      <c r="Y272" s="57"/>
      <c r="Z272" s="58"/>
      <c r="AA272" s="58"/>
      <c r="AC272" s="58"/>
      <c r="AD272" s="58"/>
      <c r="AE272" s="58"/>
      <c r="AF272" s="58"/>
      <c r="AG272" s="58"/>
      <c r="AH272" s="58"/>
      <c r="AI272" s="58"/>
      <c r="AJ272" s="58"/>
      <c r="AM272" s="57"/>
      <c r="AN272" s="57"/>
      <c r="AO272" s="57">
        <v>49.938751684304307</v>
      </c>
      <c r="AQ272" s="59">
        <v>0</v>
      </c>
      <c r="AR272" s="59">
        <v>0</v>
      </c>
      <c r="AT272" s="59">
        <v>0</v>
      </c>
      <c r="AU272" s="59">
        <v>0</v>
      </c>
    </row>
    <row r="273" spans="1:47">
      <c r="A273" s="56">
        <v>1530</v>
      </c>
      <c r="B273" s="57">
        <v>8.5661460028763159</v>
      </c>
      <c r="C273" s="56"/>
      <c r="D273" s="58"/>
      <c r="E273" s="58"/>
      <c r="F273" s="58"/>
      <c r="G273" s="58"/>
      <c r="H273" s="58"/>
      <c r="I273" s="58"/>
      <c r="J273" s="58"/>
      <c r="K273" s="58"/>
      <c r="L273" s="58"/>
      <c r="N273" s="17">
        <v>150</v>
      </c>
      <c r="Q273" s="58"/>
      <c r="R273" s="58"/>
      <c r="S273" s="58"/>
      <c r="T273" s="58"/>
      <c r="U273" s="58"/>
      <c r="V273" s="58"/>
      <c r="Y273" s="57"/>
      <c r="Z273" s="58"/>
      <c r="AA273" s="58"/>
      <c r="AC273" s="58"/>
      <c r="AD273" s="58"/>
      <c r="AE273" s="58"/>
      <c r="AF273" s="58"/>
      <c r="AG273" s="58"/>
      <c r="AH273" s="58"/>
      <c r="AI273" s="58"/>
      <c r="AJ273" s="58"/>
      <c r="AM273" s="57"/>
      <c r="AN273" s="57"/>
      <c r="AO273" s="57">
        <v>52.202647794102333</v>
      </c>
      <c r="AQ273" s="59">
        <v>0</v>
      </c>
      <c r="AR273" s="59">
        <v>0</v>
      </c>
      <c r="AT273" s="59">
        <v>0</v>
      </c>
      <c r="AU273" s="59">
        <v>0</v>
      </c>
    </row>
    <row r="274" spans="1:47">
      <c r="A274" s="56">
        <v>1531</v>
      </c>
      <c r="B274" s="57">
        <v>8.5712070834845768</v>
      </c>
      <c r="C274" s="56"/>
      <c r="D274" s="58"/>
      <c r="E274" s="58"/>
      <c r="F274" s="58"/>
      <c r="G274" s="58"/>
      <c r="H274" s="58"/>
      <c r="I274" s="58"/>
      <c r="J274" s="58"/>
      <c r="K274" s="58"/>
      <c r="L274" s="58"/>
      <c r="N274" s="17">
        <v>150</v>
      </c>
      <c r="Q274" s="58"/>
      <c r="R274" s="58"/>
      <c r="S274" s="58"/>
      <c r="T274" s="58"/>
      <c r="U274" s="58"/>
      <c r="V274" s="58"/>
      <c r="Y274" s="57"/>
      <c r="Z274" s="58"/>
      <c r="AA274" s="58"/>
      <c r="AC274" s="58"/>
      <c r="AD274" s="58"/>
      <c r="AE274" s="58"/>
      <c r="AF274" s="58"/>
      <c r="AG274" s="58"/>
      <c r="AH274" s="58"/>
      <c r="AI274" s="58"/>
      <c r="AJ274" s="58"/>
      <c r="AM274" s="57"/>
      <c r="AN274" s="57"/>
      <c r="AO274" s="57">
        <v>47.90575969552615</v>
      </c>
      <c r="AQ274" s="59">
        <v>0</v>
      </c>
      <c r="AR274" s="59">
        <v>0</v>
      </c>
      <c r="AT274" s="59">
        <v>0</v>
      </c>
      <c r="AU274" s="59">
        <v>0</v>
      </c>
    </row>
    <row r="275" spans="1:47">
      <c r="A275" s="56">
        <v>1532</v>
      </c>
      <c r="B275" s="57">
        <v>8.5763196881561754</v>
      </c>
      <c r="C275" s="56"/>
      <c r="D275" s="58"/>
      <c r="E275" s="58"/>
      <c r="F275" s="58"/>
      <c r="G275" s="58"/>
      <c r="H275" s="58"/>
      <c r="I275" s="58"/>
      <c r="J275" s="58"/>
      <c r="K275" s="58"/>
      <c r="L275" s="58"/>
      <c r="N275" s="17">
        <v>150</v>
      </c>
      <c r="Q275" s="58"/>
      <c r="R275" s="58"/>
      <c r="S275" s="58"/>
      <c r="T275" s="58"/>
      <c r="U275" s="58"/>
      <c r="V275" s="58"/>
      <c r="Y275" s="57"/>
      <c r="Z275" s="58"/>
      <c r="AA275" s="58"/>
      <c r="AC275" s="58"/>
      <c r="AD275" s="58"/>
      <c r="AE275" s="58"/>
      <c r="AF275" s="58"/>
      <c r="AG275" s="58"/>
      <c r="AH275" s="58"/>
      <c r="AI275" s="58"/>
      <c r="AJ275" s="58"/>
      <c r="AM275" s="57"/>
      <c r="AN275" s="57"/>
      <c r="AO275" s="57">
        <v>52.137717472457489</v>
      </c>
      <c r="AQ275" s="59">
        <v>0</v>
      </c>
      <c r="AR275" s="59">
        <v>0</v>
      </c>
      <c r="AT275" s="59">
        <v>0</v>
      </c>
      <c r="AU275" s="59">
        <v>0</v>
      </c>
    </row>
    <row r="276" spans="1:47">
      <c r="A276" s="56">
        <v>1533</v>
      </c>
      <c r="B276" s="57">
        <v>8.5814843414291069</v>
      </c>
      <c r="C276" s="56"/>
      <c r="D276" s="58"/>
      <c r="E276" s="58"/>
      <c r="F276" s="58"/>
      <c r="G276" s="58"/>
      <c r="H276" s="58"/>
      <c r="I276" s="58"/>
      <c r="J276" s="58"/>
      <c r="K276" s="58"/>
      <c r="L276" s="58"/>
      <c r="N276" s="17">
        <v>150</v>
      </c>
      <c r="Q276" s="58"/>
      <c r="R276" s="58"/>
      <c r="S276" s="58"/>
      <c r="T276" s="58"/>
      <c r="U276" s="58"/>
      <c r="V276" s="58"/>
      <c r="Y276" s="57"/>
      <c r="Z276" s="58"/>
      <c r="AA276" s="58"/>
      <c r="AC276" s="58"/>
      <c r="AD276" s="58"/>
      <c r="AE276" s="58"/>
      <c r="AF276" s="58"/>
      <c r="AG276" s="58"/>
      <c r="AH276" s="58"/>
      <c r="AI276" s="58"/>
      <c r="AJ276" s="58"/>
      <c r="AM276" s="57"/>
      <c r="AN276" s="57"/>
      <c r="AO276" s="57">
        <v>51.565336517840151</v>
      </c>
      <c r="AQ276" s="59">
        <v>0</v>
      </c>
      <c r="AR276" s="59">
        <v>0</v>
      </c>
      <c r="AT276" s="59">
        <v>0</v>
      </c>
      <c r="AU276" s="59">
        <v>0</v>
      </c>
    </row>
    <row r="277" spans="1:47">
      <c r="A277" s="56">
        <v>1534</v>
      </c>
      <c r="B277" s="57">
        <v>8.5867015731814078</v>
      </c>
      <c r="C277" s="56"/>
      <c r="D277" s="58"/>
      <c r="E277" s="58"/>
      <c r="F277" s="58"/>
      <c r="G277" s="58"/>
      <c r="H277" s="58"/>
      <c r="I277" s="58"/>
      <c r="J277" s="58"/>
      <c r="K277" s="58"/>
      <c r="L277" s="58"/>
      <c r="N277" s="17">
        <v>150</v>
      </c>
      <c r="Q277" s="58"/>
      <c r="R277" s="58"/>
      <c r="S277" s="58"/>
      <c r="T277" s="58"/>
      <c r="U277" s="58"/>
      <c r="V277" s="58"/>
      <c r="Y277" s="57"/>
      <c r="Z277" s="58"/>
      <c r="AA277" s="58"/>
      <c r="AC277" s="58"/>
      <c r="AD277" s="58"/>
      <c r="AE277" s="58"/>
      <c r="AF277" s="58"/>
      <c r="AG277" s="58"/>
      <c r="AH277" s="58"/>
      <c r="AI277" s="58"/>
      <c r="AJ277" s="58"/>
      <c r="AM277" s="57"/>
      <c r="AN277" s="57"/>
      <c r="AO277" s="57">
        <v>58.188147153935709</v>
      </c>
      <c r="AQ277" s="59">
        <v>0</v>
      </c>
      <c r="AR277" s="59">
        <v>0</v>
      </c>
      <c r="AT277" s="59">
        <v>0</v>
      </c>
      <c r="AU277" s="59">
        <v>0</v>
      </c>
    </row>
    <row r="278" spans="1:47">
      <c r="A278" s="56">
        <v>1535</v>
      </c>
      <c r="B278" s="57">
        <v>8.5919719186855037</v>
      </c>
      <c r="C278" s="56"/>
      <c r="D278" s="58"/>
      <c r="E278" s="58"/>
      <c r="F278" s="58"/>
      <c r="G278" s="58"/>
      <c r="H278" s="58"/>
      <c r="I278" s="58"/>
      <c r="J278" s="58"/>
      <c r="K278" s="58"/>
      <c r="L278" s="58"/>
      <c r="N278" s="17">
        <v>150</v>
      </c>
      <c r="Q278" s="58"/>
      <c r="R278" s="58"/>
      <c r="S278" s="58"/>
      <c r="T278" s="58"/>
      <c r="U278" s="58"/>
      <c r="V278" s="58"/>
      <c r="Y278" s="57"/>
      <c r="Z278" s="58"/>
      <c r="AA278" s="58"/>
      <c r="AC278" s="58"/>
      <c r="AD278" s="58"/>
      <c r="AE278" s="58"/>
      <c r="AF278" s="58"/>
      <c r="AG278" s="58"/>
      <c r="AH278" s="58"/>
      <c r="AI278" s="58"/>
      <c r="AJ278" s="58"/>
      <c r="AM278" s="57"/>
      <c r="AN278" s="57"/>
      <c r="AO278" s="57">
        <v>49.629949086197222</v>
      </c>
      <c r="AQ278" s="59">
        <v>0</v>
      </c>
      <c r="AR278" s="59">
        <v>0</v>
      </c>
      <c r="AT278" s="59">
        <v>0</v>
      </c>
      <c r="AU278" s="59">
        <v>0</v>
      </c>
    </row>
    <row r="279" spans="1:47">
      <c r="A279" s="56">
        <v>1536</v>
      </c>
      <c r="B279" s="57">
        <v>8.5972959186631321</v>
      </c>
      <c r="C279" s="56"/>
      <c r="D279" s="58"/>
      <c r="E279" s="58"/>
      <c r="F279" s="58"/>
      <c r="G279" s="58"/>
      <c r="H279" s="58"/>
      <c r="I279" s="58"/>
      <c r="J279" s="58"/>
      <c r="K279" s="58"/>
      <c r="L279" s="58"/>
      <c r="N279" s="17">
        <v>150</v>
      </c>
      <c r="Q279" s="58"/>
      <c r="R279" s="58"/>
      <c r="S279" s="58"/>
      <c r="T279" s="58"/>
      <c r="U279" s="58"/>
      <c r="V279" s="58"/>
      <c r="Y279" s="57"/>
      <c r="Z279" s="58"/>
      <c r="AA279" s="58"/>
      <c r="AC279" s="58"/>
      <c r="AD279" s="58"/>
      <c r="AE279" s="58"/>
      <c r="AF279" s="58"/>
      <c r="AG279" s="58"/>
      <c r="AH279" s="58"/>
      <c r="AI279" s="58"/>
      <c r="AJ279" s="58"/>
      <c r="AM279" s="57"/>
      <c r="AN279" s="57"/>
      <c r="AO279" s="57">
        <v>50.557529060453057</v>
      </c>
      <c r="AQ279" s="59">
        <v>0</v>
      </c>
      <c r="AR279" s="59">
        <v>0</v>
      </c>
      <c r="AT279" s="59">
        <v>0</v>
      </c>
      <c r="AU279" s="59">
        <v>0</v>
      </c>
    </row>
    <row r="280" spans="1:47">
      <c r="A280" s="56">
        <v>1537</v>
      </c>
      <c r="B280" s="57">
        <v>8.6026741193408274</v>
      </c>
      <c r="C280" s="56"/>
      <c r="D280" s="58"/>
      <c r="E280" s="58"/>
      <c r="F280" s="58"/>
      <c r="G280" s="58"/>
      <c r="H280" s="58"/>
      <c r="I280" s="58"/>
      <c r="J280" s="58"/>
      <c r="K280" s="58"/>
      <c r="L280" s="58"/>
      <c r="N280" s="17">
        <v>150</v>
      </c>
      <c r="Q280" s="58"/>
      <c r="R280" s="58"/>
      <c r="S280" s="58"/>
      <c r="T280" s="58"/>
      <c r="U280" s="58"/>
      <c r="V280" s="58"/>
      <c r="Y280" s="57"/>
      <c r="Z280" s="58"/>
      <c r="AA280" s="58"/>
      <c r="AC280" s="58"/>
      <c r="AD280" s="58"/>
      <c r="AE280" s="58"/>
      <c r="AF280" s="58"/>
      <c r="AG280" s="58"/>
      <c r="AH280" s="58"/>
      <c r="AI280" s="58"/>
      <c r="AJ280" s="58"/>
      <c r="AM280" s="57"/>
      <c r="AN280" s="57"/>
      <c r="AO280" s="57">
        <v>60.460894204557235</v>
      </c>
      <c r="AQ280" s="59">
        <v>0</v>
      </c>
      <c r="AR280" s="59">
        <v>0</v>
      </c>
      <c r="AT280" s="59">
        <v>0</v>
      </c>
      <c r="AU280" s="59">
        <v>0</v>
      </c>
    </row>
    <row r="281" spans="1:47">
      <c r="A281" s="56">
        <v>1538</v>
      </c>
      <c r="B281" s="57">
        <v>8.608107072505943</v>
      </c>
      <c r="C281" s="56"/>
      <c r="D281" s="58"/>
      <c r="E281" s="58"/>
      <c r="F281" s="58"/>
      <c r="G281" s="58"/>
      <c r="H281" s="58"/>
      <c r="I281" s="58"/>
      <c r="J281" s="58"/>
      <c r="K281" s="58"/>
      <c r="L281" s="58"/>
      <c r="N281" s="17">
        <v>150</v>
      </c>
      <c r="Q281" s="58"/>
      <c r="R281" s="58"/>
      <c r="S281" s="58"/>
      <c r="T281" s="58"/>
      <c r="U281" s="58"/>
      <c r="V281" s="58"/>
      <c r="Y281" s="57"/>
      <c r="Z281" s="58"/>
      <c r="AA281" s="58"/>
      <c r="AC281" s="58"/>
      <c r="AD281" s="58"/>
      <c r="AE281" s="58"/>
      <c r="AF281" s="58"/>
      <c r="AG281" s="58"/>
      <c r="AH281" s="58"/>
      <c r="AI281" s="58"/>
      <c r="AJ281" s="58"/>
      <c r="AM281" s="57"/>
      <c r="AN281" s="57"/>
      <c r="AO281" s="57">
        <v>51.846635925494368</v>
      </c>
      <c r="AQ281" s="59">
        <v>0</v>
      </c>
      <c r="AR281" s="59">
        <v>0</v>
      </c>
      <c r="AT281" s="59">
        <v>0</v>
      </c>
      <c r="AU281" s="59">
        <v>0</v>
      </c>
    </row>
    <row r="282" spans="1:47">
      <c r="A282" s="56">
        <v>1539</v>
      </c>
      <c r="B282" s="57">
        <v>8.6135953355632839</v>
      </c>
      <c r="C282" s="56"/>
      <c r="D282" s="58"/>
      <c r="E282" s="58"/>
      <c r="F282" s="58"/>
      <c r="G282" s="58"/>
      <c r="H282" s="58"/>
      <c r="I282" s="58"/>
      <c r="J282" s="58"/>
      <c r="K282" s="58"/>
      <c r="L282" s="58"/>
      <c r="N282" s="17">
        <v>150</v>
      </c>
      <c r="Q282" s="58"/>
      <c r="R282" s="58"/>
      <c r="S282" s="58"/>
      <c r="T282" s="58"/>
      <c r="U282" s="58"/>
      <c r="V282" s="58"/>
      <c r="Y282" s="57"/>
      <c r="Z282" s="58"/>
      <c r="AA282" s="58"/>
      <c r="AC282" s="58"/>
      <c r="AD282" s="58"/>
      <c r="AE282" s="58"/>
      <c r="AF282" s="58"/>
      <c r="AG282" s="58"/>
      <c r="AH282" s="58"/>
      <c r="AI282" s="58"/>
      <c r="AJ282" s="58"/>
      <c r="AM282" s="57"/>
      <c r="AN282" s="57"/>
      <c r="AO282" s="57">
        <v>61.907206632136571</v>
      </c>
      <c r="AQ282" s="59">
        <v>0</v>
      </c>
      <c r="AR282" s="59">
        <v>0</v>
      </c>
      <c r="AT282" s="59">
        <v>0</v>
      </c>
      <c r="AU282" s="59">
        <v>0</v>
      </c>
    </row>
    <row r="283" spans="1:47">
      <c r="A283" s="56">
        <v>1540</v>
      </c>
      <c r="B283" s="57">
        <v>8.6191394715922769</v>
      </c>
      <c r="C283" s="56"/>
      <c r="D283" s="58"/>
      <c r="E283" s="58"/>
      <c r="F283" s="58"/>
      <c r="G283" s="58"/>
      <c r="H283" s="58"/>
      <c r="I283" s="58"/>
      <c r="J283" s="58"/>
      <c r="K283" s="58"/>
      <c r="L283" s="58"/>
      <c r="N283" s="17">
        <v>150</v>
      </c>
      <c r="Q283" s="58"/>
      <c r="R283" s="58"/>
      <c r="S283" s="58"/>
      <c r="T283" s="58"/>
      <c r="U283" s="58"/>
      <c r="V283" s="58"/>
      <c r="Y283" s="57"/>
      <c r="Z283" s="58"/>
      <c r="AA283" s="58"/>
      <c r="AC283" s="58"/>
      <c r="AD283" s="58"/>
      <c r="AE283" s="58"/>
      <c r="AF283" s="58"/>
      <c r="AG283" s="58"/>
      <c r="AH283" s="58"/>
      <c r="AI283" s="58"/>
      <c r="AJ283" s="58"/>
      <c r="AM283" s="57"/>
      <c r="AN283" s="57"/>
      <c r="AO283" s="57">
        <v>57.297577059723587</v>
      </c>
      <c r="AQ283" s="59">
        <v>0</v>
      </c>
      <c r="AR283" s="59">
        <v>0</v>
      </c>
      <c r="AT283" s="59">
        <v>0</v>
      </c>
      <c r="AU283" s="59">
        <v>0</v>
      </c>
    </row>
    <row r="284" spans="1:47">
      <c r="A284" s="56">
        <v>1541</v>
      </c>
      <c r="B284" s="57">
        <v>8.6211796376302452</v>
      </c>
      <c r="C284" s="56"/>
      <c r="D284" s="58"/>
      <c r="E284" s="58"/>
      <c r="F284" s="58"/>
      <c r="G284" s="58"/>
      <c r="H284" s="58"/>
      <c r="I284" s="58"/>
      <c r="J284" s="58"/>
      <c r="K284" s="58"/>
      <c r="L284" s="58"/>
      <c r="N284" s="17">
        <v>150</v>
      </c>
      <c r="Q284" s="58"/>
      <c r="R284" s="58"/>
      <c r="S284" s="58"/>
      <c r="T284" s="58"/>
      <c r="U284" s="58"/>
      <c r="V284" s="58"/>
      <c r="Y284" s="57"/>
      <c r="Z284" s="58"/>
      <c r="AA284" s="58"/>
      <c r="AC284" s="58"/>
      <c r="AD284" s="58"/>
      <c r="AE284" s="58"/>
      <c r="AF284" s="58"/>
      <c r="AG284" s="58"/>
      <c r="AH284" s="58"/>
      <c r="AI284" s="58"/>
      <c r="AJ284" s="58"/>
      <c r="AM284" s="57"/>
      <c r="AN284" s="57"/>
      <c r="AO284" s="57">
        <v>51.568458676266019</v>
      </c>
      <c r="AQ284" s="59">
        <v>0</v>
      </c>
      <c r="AR284" s="59">
        <v>0</v>
      </c>
      <c r="AT284" s="59">
        <v>0</v>
      </c>
      <c r="AU284" s="59">
        <v>0</v>
      </c>
    </row>
    <row r="285" spans="1:47">
      <c r="A285" s="56">
        <v>1542</v>
      </c>
      <c r="B285" s="57">
        <v>8.6284501432784637</v>
      </c>
      <c r="C285" s="56"/>
      <c r="D285" s="58"/>
      <c r="E285" s="58"/>
      <c r="F285" s="58"/>
      <c r="G285" s="58"/>
      <c r="H285" s="58"/>
      <c r="I285" s="58"/>
      <c r="J285" s="58"/>
      <c r="K285" s="58"/>
      <c r="L285" s="58"/>
      <c r="N285" s="17">
        <v>150</v>
      </c>
      <c r="Q285" s="58"/>
      <c r="R285" s="58"/>
      <c r="S285" s="58"/>
      <c r="T285" s="58"/>
      <c r="U285" s="58"/>
      <c r="V285" s="58"/>
      <c r="Y285" s="57"/>
      <c r="Z285" s="58"/>
      <c r="AA285" s="58"/>
      <c r="AC285" s="58"/>
      <c r="AD285" s="58"/>
      <c r="AE285" s="58"/>
      <c r="AF285" s="58"/>
      <c r="AG285" s="58"/>
      <c r="AH285" s="58"/>
      <c r="AI285" s="58"/>
      <c r="AJ285" s="58"/>
      <c r="AM285" s="57"/>
      <c r="AN285" s="57"/>
      <c r="AO285" s="57">
        <v>57.179715427948288</v>
      </c>
      <c r="AQ285" s="59">
        <v>0</v>
      </c>
      <c r="AR285" s="59">
        <v>0</v>
      </c>
      <c r="AT285" s="59">
        <v>0</v>
      </c>
      <c r="AU285" s="59">
        <v>0</v>
      </c>
    </row>
    <row r="286" spans="1:47">
      <c r="A286" s="56">
        <v>1543</v>
      </c>
      <c r="B286" s="57">
        <v>8.6316951348519577</v>
      </c>
      <c r="C286" s="56"/>
      <c r="D286" s="58"/>
      <c r="E286" s="58"/>
      <c r="F286" s="58"/>
      <c r="G286" s="58"/>
      <c r="H286" s="58"/>
      <c r="I286" s="58"/>
      <c r="J286" s="58"/>
      <c r="K286" s="58"/>
      <c r="L286" s="58"/>
      <c r="N286" s="17">
        <v>150</v>
      </c>
      <c r="Q286" s="58"/>
      <c r="R286" s="58"/>
      <c r="S286" s="58"/>
      <c r="T286" s="58"/>
      <c r="U286" s="58"/>
      <c r="V286" s="58"/>
      <c r="Y286" s="57"/>
      <c r="Z286" s="58"/>
      <c r="AA286" s="58"/>
      <c r="AC286" s="58"/>
      <c r="AD286" s="58"/>
      <c r="AE286" s="58"/>
      <c r="AF286" s="58"/>
      <c r="AG286" s="58"/>
      <c r="AH286" s="58"/>
      <c r="AI286" s="58"/>
      <c r="AJ286" s="58"/>
      <c r="AM286" s="57"/>
      <c r="AN286" s="57"/>
      <c r="AO286" s="57">
        <v>54.12625102883451</v>
      </c>
      <c r="AQ286" s="59">
        <v>0</v>
      </c>
      <c r="AR286" s="59">
        <v>0</v>
      </c>
      <c r="AT286" s="59">
        <v>0</v>
      </c>
      <c r="AU286" s="59">
        <v>0</v>
      </c>
    </row>
    <row r="287" spans="1:47">
      <c r="A287" s="56">
        <v>1544</v>
      </c>
      <c r="B287" s="57">
        <v>8.637867914902964</v>
      </c>
      <c r="C287" s="56"/>
      <c r="D287" s="58"/>
      <c r="E287" s="58"/>
      <c r="F287" s="58"/>
      <c r="G287" s="58"/>
      <c r="H287" s="58"/>
      <c r="I287" s="58"/>
      <c r="J287" s="58"/>
      <c r="K287" s="58"/>
      <c r="L287" s="58"/>
      <c r="N287" s="17">
        <v>150</v>
      </c>
      <c r="Q287" s="58"/>
      <c r="R287" s="58"/>
      <c r="S287" s="58"/>
      <c r="T287" s="58"/>
      <c r="U287" s="58"/>
      <c r="V287" s="58"/>
      <c r="Y287" s="57"/>
      <c r="Z287" s="58"/>
      <c r="AA287" s="58"/>
      <c r="AC287" s="58"/>
      <c r="AD287" s="58"/>
      <c r="AE287" s="58"/>
      <c r="AF287" s="58"/>
      <c r="AG287" s="58"/>
      <c r="AH287" s="58"/>
      <c r="AI287" s="58"/>
      <c r="AJ287" s="58"/>
      <c r="AM287" s="57"/>
      <c r="AN287" s="57"/>
      <c r="AO287" s="57">
        <v>58.689773958158092</v>
      </c>
      <c r="AQ287" s="59">
        <v>0</v>
      </c>
      <c r="AR287" s="59">
        <v>0</v>
      </c>
      <c r="AT287" s="59">
        <v>0</v>
      </c>
      <c r="AU287" s="59">
        <v>0</v>
      </c>
    </row>
    <row r="288" spans="1:47">
      <c r="A288" s="56">
        <v>1545</v>
      </c>
      <c r="B288" s="57">
        <v>8.6370115055601957</v>
      </c>
      <c r="C288" s="56"/>
      <c r="D288" s="58"/>
      <c r="E288" s="58"/>
      <c r="F288" s="58"/>
      <c r="G288" s="58"/>
      <c r="H288" s="58"/>
      <c r="I288" s="58"/>
      <c r="J288" s="58"/>
      <c r="K288" s="58"/>
      <c r="L288" s="58"/>
      <c r="N288" s="17">
        <v>150</v>
      </c>
      <c r="Q288" s="58"/>
      <c r="R288" s="58"/>
      <c r="S288" s="58"/>
      <c r="T288" s="58"/>
      <c r="U288" s="58"/>
      <c r="V288" s="58"/>
      <c r="Y288" s="57"/>
      <c r="Z288" s="58"/>
      <c r="AA288" s="58"/>
      <c r="AC288" s="58"/>
      <c r="AD288" s="58"/>
      <c r="AE288" s="58"/>
      <c r="AF288" s="58"/>
      <c r="AG288" s="58"/>
      <c r="AH288" s="58"/>
      <c r="AI288" s="58"/>
      <c r="AJ288" s="58"/>
      <c r="AM288" s="57"/>
      <c r="AN288" s="57"/>
      <c r="AO288" s="57">
        <v>52.542420843085303</v>
      </c>
      <c r="AQ288" s="59">
        <v>0</v>
      </c>
      <c r="AR288" s="59">
        <v>0</v>
      </c>
      <c r="AT288" s="59">
        <v>0</v>
      </c>
      <c r="AU288" s="59">
        <v>0</v>
      </c>
    </row>
    <row r="289" spans="1:47">
      <c r="A289" s="56">
        <v>1546</v>
      </c>
      <c r="B289" s="57">
        <v>8.6363975829629958</v>
      </c>
      <c r="C289" s="56"/>
      <c r="D289" s="58"/>
      <c r="E289" s="58"/>
      <c r="F289" s="58"/>
      <c r="G289" s="58"/>
      <c r="H289" s="58"/>
      <c r="I289" s="58"/>
      <c r="J289" s="58"/>
      <c r="K289" s="58"/>
      <c r="L289" s="58"/>
      <c r="N289" s="17">
        <v>150</v>
      </c>
      <c r="Q289" s="58"/>
      <c r="R289" s="58"/>
      <c r="S289" s="58"/>
      <c r="T289" s="58"/>
      <c r="U289" s="58"/>
      <c r="V289" s="58"/>
      <c r="Y289" s="57"/>
      <c r="Z289" s="58"/>
      <c r="AA289" s="58"/>
      <c r="AC289" s="58"/>
      <c r="AD289" s="58"/>
      <c r="AE289" s="58"/>
      <c r="AF289" s="58"/>
      <c r="AG289" s="58"/>
      <c r="AH289" s="58"/>
      <c r="AI289" s="58"/>
      <c r="AJ289" s="58"/>
      <c r="AM289" s="57"/>
      <c r="AN289" s="57"/>
      <c r="AO289" s="57">
        <v>53.234220565778543</v>
      </c>
      <c r="AQ289" s="59">
        <v>0</v>
      </c>
      <c r="AR289" s="59">
        <v>0</v>
      </c>
      <c r="AT289" s="59">
        <v>0</v>
      </c>
      <c r="AU289" s="59">
        <v>0</v>
      </c>
    </row>
    <row r="290" spans="1:47">
      <c r="A290" s="56">
        <v>1547</v>
      </c>
      <c r="B290" s="57">
        <v>8.6367826745444631</v>
      </c>
      <c r="C290" s="56"/>
      <c r="D290" s="58"/>
      <c r="E290" s="58"/>
      <c r="F290" s="58"/>
      <c r="G290" s="58"/>
      <c r="H290" s="58"/>
      <c r="I290" s="58"/>
      <c r="J290" s="58"/>
      <c r="K290" s="58"/>
      <c r="L290" s="58"/>
      <c r="N290" s="17">
        <v>150</v>
      </c>
      <c r="Q290" s="58"/>
      <c r="R290" s="58"/>
      <c r="S290" s="58"/>
      <c r="T290" s="58"/>
      <c r="U290" s="58"/>
      <c r="V290" s="58"/>
      <c r="Y290" s="57"/>
      <c r="Z290" s="58">
        <v>14.213642720560722</v>
      </c>
      <c r="AA290" s="58">
        <v>1.0551039822105346</v>
      </c>
      <c r="AC290" s="58"/>
      <c r="AD290" s="58"/>
      <c r="AE290" s="58"/>
      <c r="AF290" s="58"/>
      <c r="AG290" s="58"/>
      <c r="AH290" s="58"/>
      <c r="AI290" s="58"/>
      <c r="AJ290" s="58"/>
      <c r="AM290" s="57"/>
      <c r="AN290" s="57"/>
      <c r="AO290" s="57">
        <v>64.414213531136141</v>
      </c>
      <c r="AQ290" s="59">
        <v>0</v>
      </c>
      <c r="AR290" s="59">
        <v>0</v>
      </c>
      <c r="AT290" s="59">
        <v>0</v>
      </c>
      <c r="AU290" s="59">
        <v>0</v>
      </c>
    </row>
    <row r="291" spans="1:47">
      <c r="A291" s="56">
        <v>1548</v>
      </c>
      <c r="B291" s="57">
        <v>8.6448713534919008</v>
      </c>
      <c r="C291" s="56"/>
      <c r="D291" s="58"/>
      <c r="E291" s="58"/>
      <c r="F291" s="58"/>
      <c r="G291" s="58"/>
      <c r="H291" s="58"/>
      <c r="I291" s="58"/>
      <c r="J291" s="58"/>
      <c r="K291" s="58"/>
      <c r="L291" s="58"/>
      <c r="N291" s="17">
        <v>150</v>
      </c>
      <c r="Q291" s="58"/>
      <c r="R291" s="58"/>
      <c r="S291" s="58"/>
      <c r="T291" s="58"/>
      <c r="U291" s="58"/>
      <c r="V291" s="58"/>
      <c r="Y291" s="57">
        <v>1.2510705140778782</v>
      </c>
      <c r="Z291" s="58">
        <v>12.431191205815974</v>
      </c>
      <c r="AA291" s="58">
        <v>1.0551039822105346</v>
      </c>
      <c r="AC291" s="58"/>
      <c r="AD291" s="58"/>
      <c r="AE291" s="58"/>
      <c r="AF291" s="58"/>
      <c r="AG291" s="58"/>
      <c r="AH291" s="58"/>
      <c r="AI291" s="58"/>
      <c r="AJ291" s="58"/>
      <c r="AM291" s="57"/>
      <c r="AN291" s="57"/>
      <c r="AO291" s="57">
        <v>60.398461033837478</v>
      </c>
      <c r="AQ291" s="59">
        <v>0</v>
      </c>
      <c r="AR291" s="59">
        <v>0</v>
      </c>
      <c r="AT291" s="59">
        <v>0</v>
      </c>
      <c r="AU291" s="59">
        <v>0</v>
      </c>
    </row>
    <row r="292" spans="1:47">
      <c r="A292" s="56">
        <v>1549</v>
      </c>
      <c r="B292" s="57">
        <v>8.6505827649561997</v>
      </c>
      <c r="C292" s="56"/>
      <c r="D292" s="58"/>
      <c r="E292" s="58"/>
      <c r="F292" s="58"/>
      <c r="G292" s="58"/>
      <c r="H292" s="58">
        <v>7.3501665180323013</v>
      </c>
      <c r="I292" s="58"/>
      <c r="J292" s="58"/>
      <c r="K292" s="58"/>
      <c r="L292" s="58"/>
      <c r="N292" s="17">
        <v>150</v>
      </c>
      <c r="Q292" s="58"/>
      <c r="R292" s="58"/>
      <c r="S292" s="58">
        <v>9.5010474293718765</v>
      </c>
      <c r="T292" s="58"/>
      <c r="U292" s="58"/>
      <c r="V292" s="58"/>
      <c r="Y292" s="57">
        <v>1.2558717202080758</v>
      </c>
      <c r="Z292" s="58">
        <v>10.762499635719415</v>
      </c>
      <c r="AA292" s="58">
        <v>1.0551039822105346</v>
      </c>
      <c r="AC292" s="58"/>
      <c r="AD292" s="58"/>
      <c r="AE292" s="58"/>
      <c r="AF292" s="58"/>
      <c r="AG292" s="58"/>
      <c r="AH292" s="58"/>
      <c r="AI292" s="58"/>
      <c r="AJ292" s="58"/>
      <c r="AM292" s="57"/>
      <c r="AN292" s="57"/>
      <c r="AO292" s="57">
        <v>56.724856867765112</v>
      </c>
      <c r="AQ292" s="59">
        <v>0</v>
      </c>
      <c r="AR292" s="59">
        <v>0</v>
      </c>
      <c r="AT292" s="59">
        <v>0</v>
      </c>
      <c r="AU292" s="59">
        <v>0</v>
      </c>
    </row>
    <row r="293" spans="1:47">
      <c r="A293" s="56">
        <v>1550</v>
      </c>
      <c r="B293" s="57">
        <v>8.6583199064012071</v>
      </c>
      <c r="C293" s="56"/>
      <c r="D293" s="58"/>
      <c r="E293" s="58"/>
      <c r="F293" s="58"/>
      <c r="G293" s="58"/>
      <c r="H293" s="58">
        <v>7.3501665180323013</v>
      </c>
      <c r="I293" s="58"/>
      <c r="J293" s="58"/>
      <c r="K293" s="58"/>
      <c r="L293" s="58"/>
      <c r="N293" s="17">
        <v>150</v>
      </c>
      <c r="Q293" s="58"/>
      <c r="R293" s="58"/>
      <c r="S293" s="58">
        <v>9.5400987849065704</v>
      </c>
      <c r="T293" s="58"/>
      <c r="U293" s="58"/>
      <c r="V293" s="58"/>
      <c r="Y293" s="57">
        <v>1.3230083608708858</v>
      </c>
      <c r="Z293" s="58">
        <v>10.818238139697776</v>
      </c>
      <c r="AA293" s="58">
        <v>1.0551039822105346</v>
      </c>
      <c r="AC293" s="58">
        <v>69.780707364796143</v>
      </c>
      <c r="AD293" s="58">
        <v>21.574410364742146</v>
      </c>
      <c r="AE293" s="58">
        <v>3.8971432285825633</v>
      </c>
      <c r="AF293" s="58">
        <v>88.882644555756926</v>
      </c>
      <c r="AG293" s="58">
        <v>36.44921204478392</v>
      </c>
      <c r="AH293" s="58">
        <v>15.751767534900807</v>
      </c>
      <c r="AI293" s="58">
        <v>8.2156478868367788</v>
      </c>
      <c r="AJ293" s="58">
        <v>7.4999999999999997E-2</v>
      </c>
      <c r="AM293" s="57"/>
      <c r="AN293" s="57">
        <v>58.15865313299205</v>
      </c>
      <c r="AO293" s="57">
        <v>54.60875064611465</v>
      </c>
      <c r="AQ293" s="59">
        <v>0</v>
      </c>
      <c r="AR293" s="59">
        <v>46.446122891631489</v>
      </c>
      <c r="AT293" s="59">
        <v>0</v>
      </c>
      <c r="AU293" s="59">
        <v>50.193926675164668</v>
      </c>
    </row>
    <row r="294" spans="1:47">
      <c r="A294" s="56">
        <v>1551</v>
      </c>
      <c r="B294" s="57">
        <v>8.6669672997809233</v>
      </c>
      <c r="C294" s="56"/>
      <c r="D294" s="58">
        <v>8.1345077133774453</v>
      </c>
      <c r="E294" s="58"/>
      <c r="F294" s="58">
        <v>5.3672471384364346</v>
      </c>
      <c r="G294" s="58"/>
      <c r="H294" s="58">
        <v>9.6368850887778539</v>
      </c>
      <c r="I294" s="58"/>
      <c r="J294" s="58"/>
      <c r="K294" s="58"/>
      <c r="L294" s="58"/>
      <c r="N294" s="17">
        <v>150</v>
      </c>
      <c r="Q294" s="58">
        <v>13.845660856573886</v>
      </c>
      <c r="R294" s="58">
        <v>3.1663656669994107</v>
      </c>
      <c r="S294" s="58">
        <v>12.565353484674713</v>
      </c>
      <c r="T294" s="58"/>
      <c r="U294" s="58"/>
      <c r="V294" s="58"/>
      <c r="Y294" s="57">
        <v>1.1987307238451395</v>
      </c>
      <c r="Z294" s="58">
        <v>9.6122438100357837</v>
      </c>
      <c r="AA294" s="58">
        <v>0.96907762785858409</v>
      </c>
      <c r="AC294" s="58">
        <v>63.418087108130543</v>
      </c>
      <c r="AD294" s="58">
        <v>19.625577488711375</v>
      </c>
      <c r="AE294" s="58">
        <v>3.5442464506472722</v>
      </c>
      <c r="AF294" s="58">
        <v>79.170724234421698</v>
      </c>
      <c r="AG294" s="58">
        <v>33.490336940443356</v>
      </c>
      <c r="AH294" s="58">
        <v>14.034550601216564</v>
      </c>
      <c r="AI294" s="58">
        <v>7.4777003619542626</v>
      </c>
      <c r="AJ294" s="58">
        <v>7.4999999999999997E-2</v>
      </c>
      <c r="AM294" s="57">
        <v>56.29580414064597</v>
      </c>
      <c r="AN294" s="57">
        <v>52.682428224569165</v>
      </c>
      <c r="AO294" s="57">
        <v>54.347697529898085</v>
      </c>
      <c r="AQ294" s="59">
        <v>0</v>
      </c>
      <c r="AR294" s="59">
        <v>35.502651429861444</v>
      </c>
      <c r="AT294" s="59">
        <v>0</v>
      </c>
      <c r="AU294" s="59">
        <v>41.23617529382738</v>
      </c>
    </row>
    <row r="295" spans="1:47">
      <c r="A295" s="56">
        <v>1552</v>
      </c>
      <c r="B295" s="57">
        <v>8.671268269434691</v>
      </c>
      <c r="C295" s="56"/>
      <c r="D295" s="58">
        <v>4.863633469529737</v>
      </c>
      <c r="E295" s="58"/>
      <c r="F295" s="58">
        <v>2.9617052698175073</v>
      </c>
      <c r="G295" s="58"/>
      <c r="H295" s="58">
        <v>11.933743487894944</v>
      </c>
      <c r="I295" s="58"/>
      <c r="J295" s="58"/>
      <c r="K295" s="58"/>
      <c r="L295" s="58">
        <v>6.6025459336811565</v>
      </c>
      <c r="N295" s="17">
        <v>150</v>
      </c>
      <c r="Q295" s="58">
        <v>8.2938722105958824</v>
      </c>
      <c r="R295" s="58">
        <v>1.7617272909095161</v>
      </c>
      <c r="S295" s="58">
        <v>15.59542885982181</v>
      </c>
      <c r="T295" s="58"/>
      <c r="U295" s="58">
        <v>1.9744467349107324</v>
      </c>
      <c r="V295" s="58"/>
      <c r="Y295" s="57">
        <v>1.133420318069303</v>
      </c>
      <c r="Z295" s="58">
        <v>9.639616388727422</v>
      </c>
      <c r="AA295" s="58">
        <v>0.92745803524478798</v>
      </c>
      <c r="AC295" s="58">
        <v>60.145233888467324</v>
      </c>
      <c r="AD295" s="58">
        <v>18.630146232369924</v>
      </c>
      <c r="AE295" s="58">
        <v>3.3636575017544308</v>
      </c>
      <c r="AF295" s="58">
        <v>79.593756195244964</v>
      </c>
      <c r="AG295" s="58">
        <v>32.064412344260447</v>
      </c>
      <c r="AH295" s="58">
        <v>14.113491313148758</v>
      </c>
      <c r="AI295" s="58">
        <v>7.2643628128173212</v>
      </c>
      <c r="AJ295" s="58">
        <v>0.14399187470357311</v>
      </c>
      <c r="AM295" s="57">
        <v>46.101648954659645</v>
      </c>
      <c r="AN295" s="57">
        <v>53.374251057072918</v>
      </c>
      <c r="AO295" s="57">
        <v>49.032845969927067</v>
      </c>
      <c r="AQ295" s="59">
        <v>0</v>
      </c>
      <c r="AR295" s="59">
        <v>34.05542496815071</v>
      </c>
      <c r="AT295" s="59">
        <v>0</v>
      </c>
      <c r="AU295" s="59">
        <v>34.382880041416477</v>
      </c>
    </row>
    <row r="296" spans="1:47">
      <c r="A296" s="56">
        <v>1553</v>
      </c>
      <c r="B296" s="57">
        <v>8.6758286979554029</v>
      </c>
      <c r="C296" s="56"/>
      <c r="D296" s="58">
        <v>13.364261570066169</v>
      </c>
      <c r="E296" s="58"/>
      <c r="F296" s="58">
        <v>9.2133707076546507</v>
      </c>
      <c r="G296" s="58"/>
      <c r="H296" s="58">
        <v>12.454567257029039</v>
      </c>
      <c r="I296" s="58"/>
      <c r="J296" s="58">
        <v>10.837511726219795</v>
      </c>
      <c r="K296" s="58"/>
      <c r="L296" s="58">
        <v>7.4298539364506553</v>
      </c>
      <c r="N296" s="17">
        <v>150</v>
      </c>
      <c r="Q296" s="58">
        <v>22.835104061100488</v>
      </c>
      <c r="R296" s="58">
        <v>5.5282428846444018</v>
      </c>
      <c r="S296" s="58">
        <v>16.31506121758553</v>
      </c>
      <c r="T296" s="58">
        <v>8.4143927866304526</v>
      </c>
      <c r="U296" s="58">
        <v>2.234019900788951</v>
      </c>
      <c r="V296" s="58"/>
      <c r="Y296" s="57">
        <v>1.0591888690544842</v>
      </c>
      <c r="Z296" s="58">
        <v>9.6686402365105391</v>
      </c>
      <c r="AA296" s="58">
        <v>0.89160046580912367</v>
      </c>
      <c r="AC296" s="58">
        <v>56.377051063468365</v>
      </c>
      <c r="AD296" s="58">
        <v>17.479263926883103</v>
      </c>
      <c r="AE296" s="58">
        <v>3.1550967444046769</v>
      </c>
      <c r="AF296" s="58">
        <v>80.032071684486723</v>
      </c>
      <c r="AG296" s="58">
        <v>30.836662722803926</v>
      </c>
      <c r="AH296" s="58">
        <v>14.195185945011554</v>
      </c>
      <c r="AI296" s="58">
        <v>7.0496269166107872</v>
      </c>
      <c r="AJ296" s="58">
        <v>0.1391906253266349</v>
      </c>
      <c r="AM296" s="57">
        <v>83.478325921808093</v>
      </c>
      <c r="AN296" s="57">
        <v>51.833263716426515</v>
      </c>
      <c r="AO296" s="57">
        <v>68.960092708587055</v>
      </c>
      <c r="AQ296" s="59">
        <v>60.78336441850081</v>
      </c>
      <c r="AR296" s="59">
        <v>39.216635581499197</v>
      </c>
      <c r="AT296" s="59">
        <v>66.81132151346732</v>
      </c>
      <c r="AU296" s="59">
        <v>33.188678486532666</v>
      </c>
    </row>
    <row r="297" spans="1:47">
      <c r="A297" s="56">
        <v>1554</v>
      </c>
      <c r="B297" s="57">
        <v>8.6811678932406586</v>
      </c>
      <c r="C297" s="56"/>
      <c r="D297" s="58">
        <v>10.815927463681803</v>
      </c>
      <c r="E297" s="58"/>
      <c r="F297" s="58">
        <v>7.3390312548051009</v>
      </c>
      <c r="G297" s="58"/>
      <c r="H297" s="58">
        <v>6.5346102903565395</v>
      </c>
      <c r="I297" s="58"/>
      <c r="J297" s="58">
        <v>10.664644753840475</v>
      </c>
      <c r="K297" s="58"/>
      <c r="L297" s="58">
        <v>5.6630015752040528</v>
      </c>
      <c r="N297" s="17">
        <v>150</v>
      </c>
      <c r="Q297" s="58">
        <v>18.523722410571001</v>
      </c>
      <c r="R297" s="58">
        <v>4.4481757636424666</v>
      </c>
      <c r="S297" s="58">
        <v>8.5840757822167841</v>
      </c>
      <c r="T297" s="58">
        <v>8.2482818413140517</v>
      </c>
      <c r="U297" s="58">
        <v>1.7130537386182114</v>
      </c>
      <c r="V297" s="58"/>
      <c r="Y297" s="57">
        <v>1.0939761353851167</v>
      </c>
      <c r="Z297" s="58">
        <v>9.7026203746795208</v>
      </c>
      <c r="AA297" s="58">
        <v>0.83244781340595908</v>
      </c>
      <c r="AC297" s="58">
        <v>58.405738289202873</v>
      </c>
      <c r="AD297" s="58">
        <v>18.125168042946978</v>
      </c>
      <c r="AE297" s="58">
        <v>3.2708875851009167</v>
      </c>
      <c r="AF297" s="58">
        <v>80.513203522798321</v>
      </c>
      <c r="AG297" s="58">
        <v>28.801968308288771</v>
      </c>
      <c r="AH297" s="58">
        <v>14.284521619751695</v>
      </c>
      <c r="AI297" s="58">
        <v>7.2720135007173985</v>
      </c>
      <c r="AJ297" s="58">
        <v>0.1408832126592417</v>
      </c>
      <c r="AM297" s="57">
        <v>63.032631696764135</v>
      </c>
      <c r="AN297" s="57">
        <v>52.397632129243171</v>
      </c>
      <c r="AO297" s="57">
        <v>57.936296666320303</v>
      </c>
      <c r="AQ297" s="59">
        <v>57.023752844025566</v>
      </c>
      <c r="AR297" s="59">
        <v>42.976247155974434</v>
      </c>
      <c r="AT297" s="59">
        <v>60.391381510255236</v>
      </c>
      <c r="AU297" s="59">
        <v>39.608618489744757</v>
      </c>
    </row>
    <row r="298" spans="1:47">
      <c r="A298" s="56">
        <v>1555</v>
      </c>
      <c r="B298" s="57">
        <v>8.6857845053355653</v>
      </c>
      <c r="C298" s="56"/>
      <c r="D298" s="58">
        <v>9.7386183160871198</v>
      </c>
      <c r="E298" s="58"/>
      <c r="F298" s="58">
        <v>6.7443717092333442</v>
      </c>
      <c r="G298" s="58"/>
      <c r="H298" s="58">
        <v>9.2212927681657071</v>
      </c>
      <c r="I298" s="58"/>
      <c r="J298" s="58">
        <v>11.497342918537221</v>
      </c>
      <c r="K298" s="58"/>
      <c r="L298" s="58">
        <v>7.1381584043353143</v>
      </c>
      <c r="N298" s="17">
        <v>150</v>
      </c>
      <c r="Q298" s="58">
        <v>16.712068922078299</v>
      </c>
      <c r="R298" s="58">
        <v>4.1231784370292646</v>
      </c>
      <c r="S298" s="58">
        <v>12.142621168128343</v>
      </c>
      <c r="T298" s="58">
        <v>8.8608488389871933</v>
      </c>
      <c r="U298" s="58">
        <v>2.1711349372720123</v>
      </c>
      <c r="V298" s="58"/>
      <c r="Y298" s="57">
        <v>1.2338827476117478</v>
      </c>
      <c r="Z298" s="58">
        <v>8.8566183207335332</v>
      </c>
      <c r="AA298" s="58">
        <v>0.88192964261188056</v>
      </c>
      <c r="AC298" s="58">
        <v>66.075473586999976</v>
      </c>
      <c r="AD298" s="58">
        <v>20.524498159319492</v>
      </c>
      <c r="AE298" s="58">
        <v>3.7029697138204787</v>
      </c>
      <c r="AF298" s="58">
        <v>73.675892543675729</v>
      </c>
      <c r="AG298" s="58">
        <v>30.525807317212646</v>
      </c>
      <c r="AH298" s="58">
        <v>13.075116476613058</v>
      </c>
      <c r="AI298" s="58">
        <v>7.5321271942619692</v>
      </c>
      <c r="AJ298" s="58">
        <v>0.16160649181600761</v>
      </c>
      <c r="AM298" s="57">
        <v>63.757502243574685</v>
      </c>
      <c r="AN298" s="57">
        <v>54.058181501406331</v>
      </c>
      <c r="AO298" s="57">
        <v>59.070615486492336</v>
      </c>
      <c r="AQ298" s="59">
        <v>59.242142077212492</v>
      </c>
      <c r="AR298" s="59">
        <v>40.757857922787508</v>
      </c>
      <c r="AT298" s="59">
        <v>59.747677850267834</v>
      </c>
      <c r="AU298" s="59">
        <v>40.252322149732173</v>
      </c>
    </row>
    <row r="299" spans="1:47">
      <c r="A299" s="56">
        <v>1556</v>
      </c>
      <c r="B299" s="57">
        <v>8.6957100750282272</v>
      </c>
      <c r="C299" s="56"/>
      <c r="D299" s="58">
        <v>5.6608514984973528</v>
      </c>
      <c r="E299" s="58"/>
      <c r="F299" s="58">
        <v>3.5479562189587561</v>
      </c>
      <c r="G299" s="58"/>
      <c r="H299" s="58">
        <v>4.3672836285145191</v>
      </c>
      <c r="I299" s="58"/>
      <c r="J299" s="58">
        <v>3.6897895757585268</v>
      </c>
      <c r="K299" s="58"/>
      <c r="L299" s="58">
        <v>2.5627626521365245</v>
      </c>
      <c r="N299" s="17">
        <v>150</v>
      </c>
      <c r="Q299" s="58">
        <v>9.7560884992884223</v>
      </c>
      <c r="R299" s="58">
        <v>2.2091134247291166</v>
      </c>
      <c r="S299" s="58">
        <v>5.7806152541576488</v>
      </c>
      <c r="T299" s="58">
        <v>2.8267927944650157</v>
      </c>
      <c r="U299" s="58">
        <v>0.78682535961146527</v>
      </c>
      <c r="V299" s="58"/>
      <c r="Y299" s="57">
        <v>1.2418917143402028</v>
      </c>
      <c r="Z299" s="58">
        <v>8.1078814897884701</v>
      </c>
      <c r="AA299" s="58">
        <v>0.84227629422300954</v>
      </c>
      <c r="AC299" s="58">
        <v>66.706606070544055</v>
      </c>
      <c r="AD299" s="58">
        <v>20.739908990375007</v>
      </c>
      <c r="AE299" s="58">
        <v>3.7409206435034226</v>
      </c>
      <c r="AF299" s="58">
        <v>67.61519084407125</v>
      </c>
      <c r="AG299" s="58">
        <v>29.16458920649325</v>
      </c>
      <c r="AH299" s="58">
        <v>12.002894963988815</v>
      </c>
      <c r="AI299" s="58">
        <v>7.3476568749646898</v>
      </c>
      <c r="AJ299" s="58">
        <v>0.15735227820042347</v>
      </c>
      <c r="AM299" s="57">
        <v>33.393613815911607</v>
      </c>
      <c r="AN299" s="57">
        <v>52.2139131366865</v>
      </c>
      <c r="AO299" s="57">
        <v>41.512470530270498</v>
      </c>
      <c r="AQ299" s="59">
        <v>54.975157154207231</v>
      </c>
      <c r="AR299" s="59">
        <v>45.024842845792762</v>
      </c>
      <c r="AT299" s="59">
        <v>44.200521888547947</v>
      </c>
      <c r="AU299" s="59">
        <v>55.799478111452061</v>
      </c>
    </row>
    <row r="300" spans="1:47">
      <c r="A300" s="56">
        <v>1557</v>
      </c>
      <c r="B300" s="57">
        <v>8.694240913579387</v>
      </c>
      <c r="C300" s="56"/>
      <c r="D300" s="58">
        <v>8.7656753176794879</v>
      </c>
      <c r="E300" s="58"/>
      <c r="F300" s="58">
        <v>6.0967032196727873</v>
      </c>
      <c r="G300" s="58"/>
      <c r="H300" s="58">
        <v>4.318647027646815</v>
      </c>
      <c r="I300" s="58"/>
      <c r="J300" s="58">
        <v>11.402276508224146</v>
      </c>
      <c r="K300" s="58"/>
      <c r="L300" s="58">
        <v>2.1686718746724658</v>
      </c>
      <c r="N300" s="17">
        <v>150</v>
      </c>
      <c r="Q300" s="58">
        <v>15.097477058021916</v>
      </c>
      <c r="R300" s="58">
        <v>3.7858842185085928</v>
      </c>
      <c r="S300" s="58">
        <v>5.7118822520808248</v>
      </c>
      <c r="T300" s="58">
        <v>8.7283406620230792</v>
      </c>
      <c r="U300" s="58">
        <v>0.66646609620858821</v>
      </c>
      <c r="V300" s="58"/>
      <c r="Y300" s="57">
        <v>1.2407062443342671</v>
      </c>
      <c r="Z300" s="58">
        <v>8.1319829231921013</v>
      </c>
      <c r="AA300" s="58">
        <v>0.9490868765763163</v>
      </c>
      <c r="AC300" s="58">
        <v>66.84559696712401</v>
      </c>
      <c r="AD300" s="58">
        <v>20.802548644378252</v>
      </c>
      <c r="AE300" s="58">
        <v>3.7513037555435989</v>
      </c>
      <c r="AF300" s="58">
        <v>67.984945424218935</v>
      </c>
      <c r="AG300" s="58">
        <v>32.875723676469811</v>
      </c>
      <c r="AH300" s="58">
        <v>12.071911630864838</v>
      </c>
      <c r="AI300" s="58">
        <v>7.3830744921106781</v>
      </c>
      <c r="AJ300" s="58">
        <v>0.17831569348966869</v>
      </c>
      <c r="AM300" s="57">
        <v>50.585529228570834</v>
      </c>
      <c r="AN300" s="57">
        <v>53.619350813017959</v>
      </c>
      <c r="AO300" s="57">
        <v>51.613629383735315</v>
      </c>
      <c r="AQ300" s="59">
        <v>61.120092018192452</v>
      </c>
      <c r="AR300" s="59">
        <v>38.879907981807541</v>
      </c>
      <c r="AT300" s="59">
        <v>54.323999072748464</v>
      </c>
      <c r="AU300" s="59">
        <v>45.676000927251522</v>
      </c>
    </row>
    <row r="301" spans="1:47">
      <c r="A301" s="56">
        <v>1558</v>
      </c>
      <c r="B301" s="57">
        <v>8.6803477691228892</v>
      </c>
      <c r="C301" s="56"/>
      <c r="D301" s="58">
        <v>15.770427474130678</v>
      </c>
      <c r="E301" s="58"/>
      <c r="F301" s="58">
        <v>10.101441575965818</v>
      </c>
      <c r="G301" s="58"/>
      <c r="H301" s="58">
        <v>15.691939152248564</v>
      </c>
      <c r="I301" s="58"/>
      <c r="J301" s="58">
        <v>11.702142819491744</v>
      </c>
      <c r="K301" s="58"/>
      <c r="L301" s="58">
        <v>6.1800895982179451</v>
      </c>
      <c r="N301" s="17">
        <v>150</v>
      </c>
      <c r="Q301" s="58">
        <v>26.999362975803276</v>
      </c>
      <c r="R301" s="58">
        <v>6.1130429901027119</v>
      </c>
      <c r="S301" s="58">
        <v>20.604602663459158</v>
      </c>
      <c r="T301" s="58">
        <v>9.0008364803560958</v>
      </c>
      <c r="U301" s="58">
        <v>1.8836217838873635</v>
      </c>
      <c r="V301" s="58"/>
      <c r="Y301" s="57">
        <v>1.2478265082065818</v>
      </c>
      <c r="Z301" s="58">
        <v>10.084232808258065</v>
      </c>
      <c r="AA301" s="58">
        <v>0.8882702018189923</v>
      </c>
      <c r="AC301" s="58">
        <v>67.433665633065303</v>
      </c>
      <c r="AD301" s="58">
        <v>21.005172237432031</v>
      </c>
      <c r="AE301" s="58">
        <v>3.7869185911312209</v>
      </c>
      <c r="AF301" s="58">
        <v>84.515928674142486</v>
      </c>
      <c r="AG301" s="58">
        <v>30.780985047464071</v>
      </c>
      <c r="AH301" s="58">
        <v>15.011477140025633</v>
      </c>
      <c r="AI301" s="58">
        <v>7.9425979755553637</v>
      </c>
      <c r="AJ301" s="58">
        <v>0.19444961400146157</v>
      </c>
      <c r="AM301" s="57">
        <v>98.253690718184231</v>
      </c>
      <c r="AN301" s="57">
        <v>58.576368361605375</v>
      </c>
      <c r="AO301" s="57">
        <v>80.090208599366662</v>
      </c>
      <c r="AQ301" s="59">
        <v>55.182533505543795</v>
      </c>
      <c r="AR301" s="59">
        <v>44.817466494456198</v>
      </c>
      <c r="AT301" s="59">
        <v>67.536710955994977</v>
      </c>
      <c r="AU301" s="59">
        <v>32.46328904400503</v>
      </c>
    </row>
    <row r="302" spans="1:47">
      <c r="A302" s="56">
        <v>1559</v>
      </c>
      <c r="B302" s="57">
        <v>8.6614219029750981</v>
      </c>
      <c r="C302" s="56"/>
      <c r="D302" s="58">
        <v>12.762875794699557</v>
      </c>
      <c r="E302" s="58"/>
      <c r="F302" s="58">
        <v>5.7774929863637388</v>
      </c>
      <c r="G302" s="58"/>
      <c r="H302" s="58">
        <v>8.7144443125527395</v>
      </c>
      <c r="I302" s="58"/>
      <c r="J302" s="58">
        <v>14.103829931089193</v>
      </c>
      <c r="K302" s="58"/>
      <c r="L302" s="58">
        <v>8.1433183229985566</v>
      </c>
      <c r="N302" s="17">
        <v>150</v>
      </c>
      <c r="Q302" s="58">
        <v>21.671005300969075</v>
      </c>
      <c r="R302" s="58">
        <v>3.3719370688357793</v>
      </c>
      <c r="S302" s="58">
        <v>11.329416428132049</v>
      </c>
      <c r="T302" s="58">
        <v>10.92414746076903</v>
      </c>
      <c r="U302" s="58">
        <v>2.4519978911623799</v>
      </c>
      <c r="V302" s="58"/>
      <c r="Y302" s="57">
        <v>1.1854299791903242</v>
      </c>
      <c r="Z302" s="58">
        <v>10.858677421725011</v>
      </c>
      <c r="AA302" s="58">
        <v>0.8329602824623773</v>
      </c>
      <c r="AC302" s="58">
        <v>64.256518284246852</v>
      </c>
      <c r="AD302" s="58">
        <v>20.034218556952144</v>
      </c>
      <c r="AE302" s="58">
        <v>3.6109890024201468</v>
      </c>
      <c r="AF302" s="58">
        <v>91.233018818967238</v>
      </c>
      <c r="AG302" s="58">
        <v>28.875517850716264</v>
      </c>
      <c r="AH302" s="58">
        <v>16.209084031256257</v>
      </c>
      <c r="AI302" s="58">
        <v>7.9511645837839175</v>
      </c>
      <c r="AJ302" s="58">
        <v>0.19230289872219955</v>
      </c>
      <c r="AM302" s="57">
        <v>74.150853934244395</v>
      </c>
      <c r="AN302" s="57">
        <v>58.963302882296041</v>
      </c>
      <c r="AO302" s="57">
        <v>66.971416688789716</v>
      </c>
      <c r="AQ302" s="59">
        <v>57.456817466377345</v>
      </c>
      <c r="AR302" s="59">
        <v>42.543182533622655</v>
      </c>
      <c r="AT302" s="59">
        <v>61.536158949211895</v>
      </c>
      <c r="AU302" s="59">
        <v>38.463841050788119</v>
      </c>
    </row>
    <row r="303" spans="1:47">
      <c r="A303" s="56">
        <v>1560</v>
      </c>
      <c r="B303" s="57">
        <v>8.65722315621327</v>
      </c>
      <c r="C303" s="56"/>
      <c r="D303" s="58">
        <v>7.9073052202219545</v>
      </c>
      <c r="E303" s="58"/>
      <c r="F303" s="58">
        <v>6.1125559764227324</v>
      </c>
      <c r="G303" s="58"/>
      <c r="H303" s="58">
        <v>8.7393206435929098</v>
      </c>
      <c r="I303" s="58"/>
      <c r="J303" s="58">
        <v>12.362170277201704</v>
      </c>
      <c r="K303" s="58"/>
      <c r="L303" s="58">
        <v>5.7813079406806516</v>
      </c>
      <c r="N303" s="17">
        <v>150</v>
      </c>
      <c r="Q303" s="58">
        <v>13.401729821601478</v>
      </c>
      <c r="R303" s="58">
        <v>3.5382923534790183</v>
      </c>
      <c r="S303" s="58">
        <v>11.336560195189865</v>
      </c>
      <c r="T303" s="58">
        <v>9.5787714615751636</v>
      </c>
      <c r="U303" s="58">
        <v>1.7387804217524916</v>
      </c>
      <c r="V303" s="58"/>
      <c r="Y303" s="57">
        <v>1.1198249631997796</v>
      </c>
      <c r="Z303" s="58">
        <v>14.774105422545027</v>
      </c>
      <c r="AA303" s="58">
        <v>0.88841744888725049</v>
      </c>
      <c r="AC303" s="58">
        <v>60.884977629612521</v>
      </c>
      <c r="AD303" s="58">
        <v>19.00076588581739</v>
      </c>
      <c r="AE303" s="58">
        <v>3.4238828916036645</v>
      </c>
      <c r="AF303" s="58">
        <v>124.43877198908478</v>
      </c>
      <c r="AG303" s="58">
        <v>30.809924555620565</v>
      </c>
      <c r="AH303" s="58">
        <v>22.114835426632585</v>
      </c>
      <c r="AI303" s="58">
        <v>8.9174149592471252</v>
      </c>
      <c r="AJ303" s="58">
        <v>0.20233871257807343</v>
      </c>
      <c r="AM303" s="57">
        <v>54.900320446521711</v>
      </c>
      <c r="AN303" s="57">
        <v>67.782619130112224</v>
      </c>
      <c r="AO303" s="57">
        <v>60.258645074800704</v>
      </c>
      <c r="AQ303" s="59">
        <v>46.426900125152464</v>
      </c>
      <c r="AR303" s="59">
        <v>53.573099874847543</v>
      </c>
      <c r="AT303" s="59">
        <v>51.066849354048536</v>
      </c>
      <c r="AU303" s="59">
        <v>48.933150645951464</v>
      </c>
    </row>
    <row r="304" spans="1:47">
      <c r="A304" s="56">
        <v>1561</v>
      </c>
      <c r="B304" s="57">
        <v>8.6612162867000908</v>
      </c>
      <c r="C304" s="56"/>
      <c r="D304" s="58">
        <v>9.3746496135869144</v>
      </c>
      <c r="E304" s="58"/>
      <c r="F304" s="58">
        <v>6.5344902712868196</v>
      </c>
      <c r="G304" s="58"/>
      <c r="H304" s="58">
        <v>8.2089913942667536</v>
      </c>
      <c r="I304" s="58"/>
      <c r="J304" s="58">
        <v>23.015744896633787</v>
      </c>
      <c r="K304" s="58"/>
      <c r="L304" s="58">
        <v>4.4225937993445932</v>
      </c>
      <c r="N304" s="17">
        <v>150</v>
      </c>
      <c r="Q304" s="58">
        <v>15.916460939540631</v>
      </c>
      <c r="R304" s="58">
        <v>3.8122172722233785</v>
      </c>
      <c r="S304" s="58">
        <v>10.671131529616426</v>
      </c>
      <c r="T304" s="58">
        <v>17.775386254127763</v>
      </c>
      <c r="U304" s="58">
        <v>1.3368535034223026</v>
      </c>
      <c r="V304" s="58"/>
      <c r="Y304" s="57">
        <v>1.0517952001081463</v>
      </c>
      <c r="Z304" s="58">
        <v>13.891395792066881</v>
      </c>
      <c r="AA304" s="58">
        <v>0.90863881111637501</v>
      </c>
      <c r="AC304" s="58">
        <v>57.360101804231704</v>
      </c>
      <c r="AD304" s="58">
        <v>17.917466788069689</v>
      </c>
      <c r="AE304" s="58">
        <v>3.2278878689674708</v>
      </c>
      <c r="AF304" s="58">
        <v>117.2950858897196</v>
      </c>
      <c r="AG304" s="58">
        <v>31.523389316155701</v>
      </c>
      <c r="AH304" s="58">
        <v>20.851119614086596</v>
      </c>
      <c r="AI304" s="58">
        <v>8.5187064406938227</v>
      </c>
      <c r="AJ304" s="58">
        <v>0.20708924989615224</v>
      </c>
      <c r="AM304" s="57">
        <v>64.762005463366947</v>
      </c>
      <c r="AN304" s="57">
        <v>64.813484544355504</v>
      </c>
      <c r="AO304" s="57">
        <v>64.382683315105567</v>
      </c>
      <c r="AQ304" s="59">
        <v>54.781246346417113</v>
      </c>
      <c r="AR304" s="59">
        <v>45.21875365358288</v>
      </c>
      <c r="AT304" s="59">
        <v>56.689064935994907</v>
      </c>
      <c r="AU304" s="59">
        <v>43.310935064005093</v>
      </c>
    </row>
    <row r="305" spans="1:47">
      <c r="A305" s="56">
        <v>1562</v>
      </c>
      <c r="B305" s="57">
        <v>8.6677817665249037</v>
      </c>
      <c r="C305" s="56"/>
      <c r="D305" s="58">
        <v>10.346951323476066</v>
      </c>
      <c r="E305" s="58"/>
      <c r="F305" s="58">
        <v>6.4172324876489109</v>
      </c>
      <c r="G305" s="58"/>
      <c r="H305" s="58">
        <v>10.66199085602007</v>
      </c>
      <c r="I305" s="58"/>
      <c r="J305" s="58">
        <v>5.191914965544596</v>
      </c>
      <c r="K305" s="58"/>
      <c r="L305" s="58">
        <v>6.3866330823363224</v>
      </c>
      <c r="N305" s="17">
        <v>150</v>
      </c>
      <c r="Q305" s="58">
        <v>17.617695523252085</v>
      </c>
      <c r="R305" s="58">
        <v>3.7917426819848496</v>
      </c>
      <c r="S305" s="58">
        <v>13.90793264368668</v>
      </c>
      <c r="T305" s="58">
        <v>3.9920696764182018</v>
      </c>
      <c r="U305" s="58">
        <v>1.9440222722111025</v>
      </c>
      <c r="V305" s="58"/>
      <c r="Y305" s="57">
        <v>1.0583185421137264</v>
      </c>
      <c r="Z305" s="58">
        <v>14.145940890768623</v>
      </c>
      <c r="AA305" s="58">
        <v>0.82841942699363458</v>
      </c>
      <c r="AC305" s="58">
        <v>57.891373926485258</v>
      </c>
      <c r="AD305" s="58">
        <v>18.100321541098563</v>
      </c>
      <c r="AE305" s="58">
        <v>3.2600342147414141</v>
      </c>
      <c r="AF305" s="58">
        <v>119.74163407619146</v>
      </c>
      <c r="AG305" s="58">
        <v>28.751464075876406</v>
      </c>
      <c r="AH305" s="58">
        <v>21.291992743383265</v>
      </c>
      <c r="AI305" s="58">
        <v>8.7692624609164724</v>
      </c>
      <c r="AJ305" s="58">
        <v>0.21859367420700029</v>
      </c>
      <c r="AM305" s="57">
        <v>63.954868037435737</v>
      </c>
      <c r="AN305" s="57">
        <v>65.573389834391833</v>
      </c>
      <c r="AO305" s="57">
        <v>64.273824615508474</v>
      </c>
      <c r="AQ305" s="59">
        <v>49.642345038539851</v>
      </c>
      <c r="AR305" s="59">
        <v>50.357654961460149</v>
      </c>
      <c r="AT305" s="59">
        <v>55.085835370601664</v>
      </c>
      <c r="AU305" s="59">
        <v>44.914164629398321</v>
      </c>
    </row>
    <row r="306" spans="1:47">
      <c r="A306" s="56">
        <v>1563</v>
      </c>
      <c r="B306" s="57">
        <v>8.6736738237867854</v>
      </c>
      <c r="C306" s="56"/>
      <c r="D306" s="58">
        <v>16.682926985214102</v>
      </c>
      <c r="E306" s="58"/>
      <c r="F306" s="58">
        <v>10.964235406930229</v>
      </c>
      <c r="G306" s="58"/>
      <c r="H306" s="58">
        <v>7.5372795318246446</v>
      </c>
      <c r="I306" s="58"/>
      <c r="J306" s="58">
        <v>4.3210851386008517</v>
      </c>
      <c r="K306" s="58"/>
      <c r="L306" s="58">
        <v>5.896503770110419</v>
      </c>
      <c r="N306" s="17">
        <v>150</v>
      </c>
      <c r="Q306" s="58">
        <v>28.478912803210683</v>
      </c>
      <c r="R306" s="58">
        <v>6.5519232006346675</v>
      </c>
      <c r="S306" s="58">
        <v>9.8624279919151476</v>
      </c>
      <c r="T306" s="58">
        <v>3.3087583672156371</v>
      </c>
      <c r="U306" s="58">
        <v>1.806405891219135</v>
      </c>
      <c r="V306" s="58"/>
      <c r="Y306" s="57">
        <v>1.203184782461695</v>
      </c>
      <c r="Z306" s="58">
        <v>14.201096440845737</v>
      </c>
      <c r="AA306" s="58">
        <v>0.84405431235424344</v>
      </c>
      <c r="AC306" s="58">
        <v>66.015893342646663</v>
      </c>
      <c r="AD306" s="58">
        <v>20.659826797576411</v>
      </c>
      <c r="AE306" s="58">
        <v>3.7201168476173962</v>
      </c>
      <c r="AF306" s="58">
        <v>120.50765279434123</v>
      </c>
      <c r="AG306" s="58">
        <v>29.305433508272372</v>
      </c>
      <c r="AH306" s="58">
        <v>21.434202202297193</v>
      </c>
      <c r="AI306" s="58">
        <v>9.1512621367678335</v>
      </c>
      <c r="AJ306" s="58">
        <v>0.16581024356738502</v>
      </c>
      <c r="AM306" s="57">
        <v>85.679268115327631</v>
      </c>
      <c r="AN306" s="57">
        <v>67.200470075536941</v>
      </c>
      <c r="AO306" s="57">
        <v>76.97218910176278</v>
      </c>
      <c r="AQ306" s="59">
        <v>58.224814422462458</v>
      </c>
      <c r="AR306" s="59">
        <v>41.775185577537535</v>
      </c>
      <c r="AT306" s="59">
        <v>61.611393249543568</v>
      </c>
      <c r="AU306" s="59">
        <v>38.388606750456425</v>
      </c>
    </row>
    <row r="307" spans="1:47">
      <c r="A307" s="56">
        <v>1564</v>
      </c>
      <c r="B307" s="57">
        <v>8.6758511323687113</v>
      </c>
      <c r="C307" s="56"/>
      <c r="D307" s="58">
        <v>11.092342596604723</v>
      </c>
      <c r="E307" s="58"/>
      <c r="F307" s="58">
        <v>13.079538756105936</v>
      </c>
      <c r="G307" s="58"/>
      <c r="H307" s="58">
        <v>12.618483709450375</v>
      </c>
      <c r="I307" s="58"/>
      <c r="J307" s="58">
        <v>16.060854818621358</v>
      </c>
      <c r="K307" s="58"/>
      <c r="L307" s="58">
        <v>8.8884633647985325</v>
      </c>
      <c r="N307" s="17">
        <v>150</v>
      </c>
      <c r="Q307" s="58">
        <v>18.953330531809058</v>
      </c>
      <c r="R307" s="58">
        <v>7.8483700685144395</v>
      </c>
      <c r="S307" s="58">
        <v>16.529980606745529</v>
      </c>
      <c r="T307" s="58">
        <v>12.267655194881652</v>
      </c>
      <c r="U307" s="58">
        <v>2.7329124187806837</v>
      </c>
      <c r="V307" s="58"/>
      <c r="Y307" s="57">
        <v>1.1675598819911099</v>
      </c>
      <c r="Z307" s="58">
        <v>13.153268753931803</v>
      </c>
      <c r="AA307" s="58">
        <v>0.58141140255488877</v>
      </c>
      <c r="AC307" s="58">
        <v>64.256055333797846</v>
      </c>
      <c r="AD307" s="58">
        <v>20.127877046279185</v>
      </c>
      <c r="AE307" s="58">
        <v>3.623446992709924</v>
      </c>
      <c r="AF307" s="58">
        <v>111.89375641154379</v>
      </c>
      <c r="AG307" s="58">
        <v>20.194326297653195</v>
      </c>
      <c r="AH307" s="58">
        <v>19.907655498319123</v>
      </c>
      <c r="AI307" s="58">
        <v>8.714869939505288</v>
      </c>
      <c r="AJ307" s="58">
        <v>0.16297931303917623</v>
      </c>
      <c r="AM307" s="57">
        <v>81.431058603341583</v>
      </c>
      <c r="AN307" s="57">
        <v>62.484910021100582</v>
      </c>
      <c r="AO307" s="57">
        <v>72.543597871080081</v>
      </c>
      <c r="AQ307" s="59">
        <v>59.385475383503902</v>
      </c>
      <c r="AR307" s="59">
        <v>40.614524616496098</v>
      </c>
      <c r="AT307" s="59">
        <v>62.755073090053891</v>
      </c>
      <c r="AU307" s="59">
        <v>37.244926909946116</v>
      </c>
    </row>
    <row r="308" spans="1:47">
      <c r="A308" s="56">
        <v>1565</v>
      </c>
      <c r="B308" s="57">
        <v>8.6833611985346799</v>
      </c>
      <c r="C308" s="56"/>
      <c r="D308" s="58">
        <v>12.831207648356315</v>
      </c>
      <c r="E308" s="58"/>
      <c r="F308" s="58">
        <v>6.6533678671326983</v>
      </c>
      <c r="G308" s="58"/>
      <c r="H308" s="58">
        <v>13.110526462146362</v>
      </c>
      <c r="I308" s="58"/>
      <c r="J308" s="58">
        <v>7.0752791424940202</v>
      </c>
      <c r="K308" s="58"/>
      <c r="L308" s="58">
        <v>14.061598983776729</v>
      </c>
      <c r="N308" s="17">
        <v>150</v>
      </c>
      <c r="Q308" s="58">
        <v>21.996055402297767</v>
      </c>
      <c r="R308" s="58">
        <v>4.0491991024677212</v>
      </c>
      <c r="S308" s="58">
        <v>17.24215773885987</v>
      </c>
      <c r="T308" s="58">
        <v>5.3779109465622366</v>
      </c>
      <c r="U308" s="58">
        <v>4.3564458168306377</v>
      </c>
      <c r="V308" s="58"/>
      <c r="Y308" s="57">
        <v>1.188371806745331</v>
      </c>
      <c r="Z308" s="58">
        <v>13.198422714896749</v>
      </c>
      <c r="AA308" s="58">
        <v>0.58351053033448597</v>
      </c>
      <c r="AC308" s="58">
        <v>65.600320223555201</v>
      </c>
      <c r="AD308" s="58">
        <v>20.568167848850717</v>
      </c>
      <c r="AE308" s="58">
        <v>3.7018054129022278</v>
      </c>
      <c r="AF308" s="58">
        <v>112.55728344449845</v>
      </c>
      <c r="AG308" s="58">
        <v>20.275080616112433</v>
      </c>
      <c r="AH308" s="58">
        <v>20.031313715687265</v>
      </c>
      <c r="AI308" s="58">
        <v>8.912222892645687</v>
      </c>
      <c r="AJ308" s="58">
        <v>0.19309006594854211</v>
      </c>
      <c r="AM308" s="57">
        <v>81.147064957038594</v>
      </c>
      <c r="AN308" s="57">
        <v>64.044643672473228</v>
      </c>
      <c r="AO308" s="57">
        <v>73.077041445184904</v>
      </c>
      <c r="AQ308" s="59">
        <v>52.345917869585975</v>
      </c>
      <c r="AR308" s="59">
        <v>47.654082130414025</v>
      </c>
      <c r="AT308" s="59">
        <v>61.726335861095393</v>
      </c>
      <c r="AU308" s="59">
        <v>38.273664138904593</v>
      </c>
    </row>
    <row r="309" spans="1:47">
      <c r="A309" s="56">
        <v>1566</v>
      </c>
      <c r="B309" s="57">
        <v>8.6881034433441116</v>
      </c>
      <c r="C309" s="56"/>
      <c r="D309" s="58">
        <v>14.895616397470878</v>
      </c>
      <c r="E309" s="58"/>
      <c r="F309" s="58">
        <v>15.54631280072114</v>
      </c>
      <c r="G309" s="58"/>
      <c r="H309" s="58">
        <v>17.558855686283561</v>
      </c>
      <c r="I309" s="58"/>
      <c r="J309" s="58">
        <v>10.586878307278678</v>
      </c>
      <c r="K309" s="58"/>
      <c r="L309" s="58">
        <v>11.389648080160244</v>
      </c>
      <c r="N309" s="17">
        <v>150</v>
      </c>
      <c r="Q309" s="58">
        <v>25.587442693729717</v>
      </c>
      <c r="R309" s="58">
        <v>9.5452709985898974</v>
      </c>
      <c r="S309" s="58">
        <v>23.149504278875348</v>
      </c>
      <c r="T309" s="58">
        <v>8.0177109138077043</v>
      </c>
      <c r="U309" s="58">
        <v>3.5481558218073035</v>
      </c>
      <c r="V309" s="58"/>
      <c r="Y309" s="57">
        <v>1.1962084856420714</v>
      </c>
      <c r="Z309" s="58">
        <v>14.474317543556959</v>
      </c>
      <c r="AA309" s="58">
        <v>0.68509645002620223</v>
      </c>
      <c r="AC309" s="58">
        <v>66.233731153525412</v>
      </c>
      <c r="AD309" s="58">
        <v>20.786176353834449</v>
      </c>
      <c r="AE309" s="58">
        <v>3.7401293546908008</v>
      </c>
      <c r="AF309" s="58">
        <v>123.74540306343911</v>
      </c>
      <c r="AG309" s="58">
        <v>23.814072758664828</v>
      </c>
      <c r="AH309" s="58">
        <v>22.028578402531906</v>
      </c>
      <c r="AI309" s="58">
        <v>9.5474011652488588</v>
      </c>
      <c r="AJ309" s="58">
        <v>0.20673774270419001</v>
      </c>
      <c r="AM309" s="57">
        <v>103.8624263795451</v>
      </c>
      <c r="AN309" s="57">
        <v>68.486235823189148</v>
      </c>
      <c r="AO309" s="57">
        <v>87.56696222358552</v>
      </c>
      <c r="AQ309" s="59">
        <v>56.341228136566215</v>
      </c>
      <c r="AR309" s="59">
        <v>43.658771863433792</v>
      </c>
      <c r="AT309" s="59">
        <v>65.849798764890494</v>
      </c>
      <c r="AU309" s="59">
        <v>34.15020123510952</v>
      </c>
    </row>
    <row r="310" spans="1:47">
      <c r="A310" s="56">
        <v>1567</v>
      </c>
      <c r="B310" s="57">
        <v>8.6949049722132798</v>
      </c>
      <c r="C310" s="56"/>
      <c r="D310" s="58">
        <v>15.403816982391948</v>
      </c>
      <c r="E310" s="58"/>
      <c r="F310" s="58">
        <v>7.7252980463576195</v>
      </c>
      <c r="G310" s="58"/>
      <c r="H310" s="58">
        <v>9.3456087114085111</v>
      </c>
      <c r="I310" s="58"/>
      <c r="J310" s="58">
        <v>15.235728331745554</v>
      </c>
      <c r="K310" s="58"/>
      <c r="L310" s="58">
        <v>7.5191053902005773</v>
      </c>
      <c r="N310" s="17">
        <v>150</v>
      </c>
      <c r="Q310" s="58">
        <v>26.538211819246598</v>
      </c>
      <c r="R310" s="58">
        <v>4.8030334228961236</v>
      </c>
      <c r="S310" s="58">
        <v>12.364849421946875</v>
      </c>
      <c r="T310" s="58">
        <v>11.485490427785896</v>
      </c>
      <c r="U310" s="58">
        <v>2.3588765557740672</v>
      </c>
      <c r="V310" s="58"/>
      <c r="Y310" s="57">
        <v>1.1571397102705729</v>
      </c>
      <c r="Z310" s="58">
        <v>13.989950163787425</v>
      </c>
      <c r="AA310" s="58">
        <v>0.7731012314226331</v>
      </c>
      <c r="AC310" s="58">
        <v>64.265347821757473</v>
      </c>
      <c r="AD310" s="58">
        <v>20.187288393366817</v>
      </c>
      <c r="AE310" s="58">
        <v>3.6314832005919726</v>
      </c>
      <c r="AF310" s="58">
        <v>119.90203528287628</v>
      </c>
      <c r="AG310" s="58">
        <v>26.883536022402691</v>
      </c>
      <c r="AH310" s="58">
        <v>21.350375551420392</v>
      </c>
      <c r="AI310" s="58">
        <v>9.2233848603223532</v>
      </c>
      <c r="AJ310" s="58">
        <v>0.20725059400521509</v>
      </c>
      <c r="AM310" s="57">
        <v>88.003963044221223</v>
      </c>
      <c r="AN310" s="57">
        <v>67.249627991105015</v>
      </c>
      <c r="AO310" s="57">
        <v>78.275741703781364</v>
      </c>
      <c r="AQ310" s="59">
        <v>53.04410666768289</v>
      </c>
      <c r="AR310" s="59">
        <v>46.955893332317117</v>
      </c>
      <c r="AT310" s="59">
        <v>62.638466280103508</v>
      </c>
      <c r="AU310" s="59">
        <v>37.361533719896492</v>
      </c>
    </row>
    <row r="311" spans="1:47">
      <c r="A311" s="56">
        <v>1568</v>
      </c>
      <c r="B311" s="57">
        <v>8.7034821361252526</v>
      </c>
      <c r="C311" s="56"/>
      <c r="D311" s="58">
        <v>13.402011217916002</v>
      </c>
      <c r="E311" s="58"/>
      <c r="F311" s="58">
        <v>10.151263142497115</v>
      </c>
      <c r="G311" s="58"/>
      <c r="H311" s="58">
        <v>17.126813125962457</v>
      </c>
      <c r="I311" s="58"/>
      <c r="J311" s="58">
        <v>11.019965145395096</v>
      </c>
      <c r="K311" s="58"/>
      <c r="L311" s="58">
        <v>11.301058632052598</v>
      </c>
      <c r="N311" s="17">
        <v>150</v>
      </c>
      <c r="Q311" s="58">
        <v>23.174783121162125</v>
      </c>
      <c r="R311" s="58">
        <v>6.4103892753798677</v>
      </c>
      <c r="S311" s="58">
        <v>22.760759818986816</v>
      </c>
      <c r="T311" s="58">
        <v>8.2625467819607898</v>
      </c>
      <c r="U311" s="58">
        <v>3.574841576177322</v>
      </c>
      <c r="V311" s="58"/>
      <c r="Y311" s="57">
        <v>1.1180843368493314</v>
      </c>
      <c r="Z311" s="58">
        <v>13.918642025421377</v>
      </c>
      <c r="AA311" s="58">
        <v>0.78735002904553864</v>
      </c>
      <c r="AC311" s="58">
        <v>62.28512648270803</v>
      </c>
      <c r="AD311" s="58">
        <v>19.583540651818293</v>
      </c>
      <c r="AE311" s="58">
        <v>3.5220158240159849</v>
      </c>
      <c r="AF311" s="58">
        <v>119.587741023623</v>
      </c>
      <c r="AG311" s="58">
        <v>27.389615873347044</v>
      </c>
      <c r="AH311" s="58">
        <v>21.300372219268365</v>
      </c>
      <c r="AI311" s="58">
        <v>9.1984614132692712</v>
      </c>
      <c r="AJ311" s="58">
        <v>0.2181809293313024</v>
      </c>
      <c r="AM311" s="57">
        <v>94.272529436157555</v>
      </c>
      <c r="AN311" s="57">
        <v>66.898172242489764</v>
      </c>
      <c r="AO311" s="57">
        <v>81.576657500741959</v>
      </c>
      <c r="AQ311" s="59">
        <v>59.354862980175668</v>
      </c>
      <c r="AR311" s="59">
        <v>40.645137019824332</v>
      </c>
      <c r="AT311" s="59">
        <v>64.096829000905558</v>
      </c>
      <c r="AU311" s="59">
        <v>35.903170999094442</v>
      </c>
    </row>
    <row r="312" spans="1:47">
      <c r="A312" s="56">
        <v>1569</v>
      </c>
      <c r="B312" s="57">
        <v>8.7078511893463624</v>
      </c>
      <c r="C312" s="56"/>
      <c r="D312" s="58">
        <v>13.87179355264232</v>
      </c>
      <c r="E312" s="58"/>
      <c r="F312" s="58">
        <v>8.9708792426602741</v>
      </c>
      <c r="G312" s="58"/>
      <c r="H312" s="58">
        <v>11.385641584122052</v>
      </c>
      <c r="I312" s="58"/>
      <c r="J312" s="58">
        <v>12.121182479507437</v>
      </c>
      <c r="K312" s="58"/>
      <c r="L312" s="58">
        <v>7.9557711681252581</v>
      </c>
      <c r="N312" s="17">
        <v>150</v>
      </c>
      <c r="Q312" s="58">
        <v>24.032130480865959</v>
      </c>
      <c r="R312" s="58">
        <v>5.7095875134430134</v>
      </c>
      <c r="S312" s="58">
        <v>15.165159864224456</v>
      </c>
      <c r="T312" s="58">
        <v>9.0562802225806269</v>
      </c>
      <c r="U312" s="58">
        <v>2.5296995213255116</v>
      </c>
      <c r="V312" s="58"/>
      <c r="Y312" s="57">
        <v>1.0979597192198569</v>
      </c>
      <c r="Z312" s="58">
        <v>14.721877026964412</v>
      </c>
      <c r="AA312" s="58">
        <v>0.82467553422224238</v>
      </c>
      <c r="AC312" s="58">
        <v>61.350049464550452</v>
      </c>
      <c r="AD312" s="58">
        <v>19.307565573992711</v>
      </c>
      <c r="AE312" s="58">
        <v>3.4715357701289711</v>
      </c>
      <c r="AF312" s="58">
        <v>126.80383603377871</v>
      </c>
      <c r="AG312" s="58">
        <v>28.699165680915197</v>
      </c>
      <c r="AH312" s="58">
        <v>22.59199010950957</v>
      </c>
      <c r="AI312" s="58">
        <v>9.3525194475236688</v>
      </c>
      <c r="AJ312" s="58">
        <v>0.2163267769636732</v>
      </c>
      <c r="AM312" s="57">
        <v>85.685673772612304</v>
      </c>
      <c r="AN312" s="57">
        <v>68.779361698632187</v>
      </c>
      <c r="AO312" s="57">
        <v>77.674230449153711</v>
      </c>
      <c r="AQ312" s="59">
        <v>54.023529629054821</v>
      </c>
      <c r="AR312" s="59">
        <v>45.976470370945179</v>
      </c>
      <c r="AT312" s="59">
        <v>61.385967448040738</v>
      </c>
      <c r="AU312" s="59">
        <v>38.614032551959262</v>
      </c>
    </row>
    <row r="313" spans="1:47">
      <c r="A313" s="56">
        <v>1570</v>
      </c>
      <c r="B313" s="57">
        <v>8.7120382311969014</v>
      </c>
      <c r="C313" s="56"/>
      <c r="D313" s="58">
        <v>10.506600195426874</v>
      </c>
      <c r="E313" s="58"/>
      <c r="F313" s="58">
        <v>5.5128016277615313</v>
      </c>
      <c r="G313" s="58"/>
      <c r="H313" s="58">
        <v>6.7034065629812272</v>
      </c>
      <c r="I313" s="58"/>
      <c r="J313" s="58">
        <v>10.321235904804343</v>
      </c>
      <c r="K313" s="58"/>
      <c r="L313" s="58">
        <v>6.5858012267820421</v>
      </c>
      <c r="N313" s="17">
        <v>150</v>
      </c>
      <c r="Q313" s="58">
        <v>18.234777767983676</v>
      </c>
      <c r="R313" s="58">
        <v>3.5349297695661228</v>
      </c>
      <c r="S313" s="58">
        <v>8.947907072639417</v>
      </c>
      <c r="T313" s="58">
        <v>7.684929008537817</v>
      </c>
      <c r="U313" s="58">
        <v>2.1046538024609287</v>
      </c>
      <c r="V313" s="58"/>
      <c r="Y313" s="57">
        <v>1.1844402100840892</v>
      </c>
      <c r="Z313" s="58">
        <v>15.530700019716683</v>
      </c>
      <c r="AA313" s="58">
        <v>0.83481432388923382</v>
      </c>
      <c r="AC313" s="58">
        <v>66.383534935905672</v>
      </c>
      <c r="AD313" s="58">
        <v>20.911188375458416</v>
      </c>
      <c r="AE313" s="58">
        <v>3.7589528426660963</v>
      </c>
      <c r="AF313" s="58">
        <v>134.10335608145803</v>
      </c>
      <c r="AG313" s="58">
        <v>29.063246169863021</v>
      </c>
      <c r="AH313" s="58">
        <v>23.899197098972245</v>
      </c>
      <c r="AI313" s="58">
        <v>9.8841284401108318</v>
      </c>
      <c r="AJ313" s="58">
        <v>0.22052706789896984</v>
      </c>
      <c r="AM313" s="57">
        <v>61.695993336158836</v>
      </c>
      <c r="AN313" s="57">
        <v>72.789093140240496</v>
      </c>
      <c r="AO313" s="57">
        <v>66.220574426282184</v>
      </c>
      <c r="AQ313" s="59">
        <v>45.351763286751876</v>
      </c>
      <c r="AR313" s="59">
        <v>54.648236713248131</v>
      </c>
      <c r="AT313" s="59">
        <v>52.160055705876339</v>
      </c>
      <c r="AU313" s="59">
        <v>47.839944294123654</v>
      </c>
    </row>
    <row r="314" spans="1:47">
      <c r="A314" s="56">
        <v>1571</v>
      </c>
      <c r="B314" s="57">
        <v>8.7147723033925537</v>
      </c>
      <c r="C314" s="56"/>
      <c r="D314" s="58">
        <v>7.7815001272780639</v>
      </c>
      <c r="E314" s="58"/>
      <c r="F314" s="58">
        <v>8.4104611757217995</v>
      </c>
      <c r="G314" s="58"/>
      <c r="H314" s="58">
        <v>14.985383850864158</v>
      </c>
      <c r="I314" s="58"/>
      <c r="J314" s="58">
        <v>6.4352043927457174</v>
      </c>
      <c r="K314" s="58"/>
      <c r="L314" s="58">
        <v>12.149017293548409</v>
      </c>
      <c r="N314" s="17">
        <v>150</v>
      </c>
      <c r="Q314" s="58">
        <v>13.521014021313304</v>
      </c>
      <c r="R314" s="58">
        <v>5.4191367583416783</v>
      </c>
      <c r="S314" s="58">
        <v>20.031070286098942</v>
      </c>
      <c r="T314" s="58">
        <v>4.7781330617698456</v>
      </c>
      <c r="U314" s="58">
        <v>3.8979404954214987</v>
      </c>
      <c r="V314" s="58"/>
      <c r="Y314" s="57">
        <v>1.0915025811104622</v>
      </c>
      <c r="Z314" s="58">
        <v>15.152520898500759</v>
      </c>
      <c r="AA314" s="58">
        <v>0.83202466570512157</v>
      </c>
      <c r="AC314" s="58">
        <v>61.360758844577369</v>
      </c>
      <c r="AD314" s="58">
        <v>19.347052015076674</v>
      </c>
      <c r="AE314" s="58">
        <v>3.4769384236277627</v>
      </c>
      <c r="AF314" s="58">
        <v>131.16347564494163</v>
      </c>
      <c r="AG314" s="58">
        <v>28.977338692116465</v>
      </c>
      <c r="AH314" s="58">
        <v>23.381811097176048</v>
      </c>
      <c r="AI314" s="58">
        <v>9.527637496454183</v>
      </c>
      <c r="AJ314" s="58">
        <v>0.25045950609333956</v>
      </c>
      <c r="AM314" s="57">
        <v>67.048931684762877</v>
      </c>
      <c r="AN314" s="57">
        <v>71.05448797211497</v>
      </c>
      <c r="AO314" s="57">
        <v>68.404713427943648</v>
      </c>
      <c r="AQ314" s="59">
        <v>44.518594760805442</v>
      </c>
      <c r="AR314" s="59">
        <v>55.481405239194558</v>
      </c>
      <c r="AT314" s="59">
        <v>54.564274922689357</v>
      </c>
      <c r="AU314" s="59">
        <v>45.435725077310643</v>
      </c>
    </row>
    <row r="315" spans="1:47">
      <c r="A315" s="56">
        <v>1572</v>
      </c>
      <c r="B315" s="57">
        <v>8.72084520153388</v>
      </c>
      <c r="C315" s="56"/>
      <c r="D315" s="58">
        <v>5.7733967763211593</v>
      </c>
      <c r="E315" s="58"/>
      <c r="F315" s="58">
        <v>3.3229396213301365</v>
      </c>
      <c r="G315" s="58"/>
      <c r="H315" s="58">
        <v>13.272792590396767</v>
      </c>
      <c r="I315" s="58"/>
      <c r="J315" s="58">
        <v>5.972226981320528</v>
      </c>
      <c r="K315" s="58"/>
      <c r="L315" s="58">
        <v>11.359415575963796</v>
      </c>
      <c r="N315" s="17">
        <v>150</v>
      </c>
      <c r="Q315" s="58">
        <v>10.057796312840853</v>
      </c>
      <c r="R315" s="58">
        <v>2.164040517634283</v>
      </c>
      <c r="S315" s="58">
        <v>17.797184034048474</v>
      </c>
      <c r="T315" s="58">
        <v>4.4152327593865763</v>
      </c>
      <c r="U315" s="58">
        <v>3.6679002947421768</v>
      </c>
      <c r="V315" s="58"/>
      <c r="Y315" s="57">
        <v>1.1060972961831705</v>
      </c>
      <c r="Z315" s="58">
        <v>16.24380481766709</v>
      </c>
      <c r="AA315" s="58">
        <v>0.87660940898741246</v>
      </c>
      <c r="AC315" s="58">
        <v>62.370325140142285</v>
      </c>
      <c r="AD315" s="58">
        <v>19.683749227326242</v>
      </c>
      <c r="AE315" s="58">
        <v>3.5365846755576178</v>
      </c>
      <c r="AF315" s="58">
        <v>140.95977451821756</v>
      </c>
      <c r="AG315" s="58">
        <v>30.541930933277797</v>
      </c>
      <c r="AH315" s="58">
        <v>25.135179697133818</v>
      </c>
      <c r="AI315" s="58">
        <v>9.9868349589832324</v>
      </c>
      <c r="AJ315" s="58">
        <v>0.26957417924021077</v>
      </c>
      <c r="AM315" s="57">
        <v>52.203507186561971</v>
      </c>
      <c r="AN315" s="57">
        <v>75.013274807672673</v>
      </c>
      <c r="AO315" s="57">
        <v>61.970536572867715</v>
      </c>
      <c r="AQ315" s="59">
        <v>39.58866603473173</v>
      </c>
      <c r="AR315" s="59">
        <v>60.411333965268263</v>
      </c>
      <c r="AT315" s="59">
        <v>46.966799384213317</v>
      </c>
      <c r="AU315" s="59">
        <v>53.033200615786683</v>
      </c>
    </row>
    <row r="316" spans="1:47">
      <c r="A316" s="56">
        <v>1573</v>
      </c>
      <c r="B316" s="57">
        <v>8.7245989665848072</v>
      </c>
      <c r="C316" s="56"/>
      <c r="D316" s="58">
        <v>11.330093385129192</v>
      </c>
      <c r="E316" s="58"/>
      <c r="F316" s="58">
        <v>8.6581874551946747</v>
      </c>
      <c r="G316" s="58"/>
      <c r="H316" s="58">
        <v>15.14727781215417</v>
      </c>
      <c r="I316" s="58"/>
      <c r="J316" s="58">
        <v>9.6394970592101412</v>
      </c>
      <c r="K316" s="58"/>
      <c r="L316" s="58">
        <v>7.7451443562275823</v>
      </c>
      <c r="N316" s="17">
        <v>150</v>
      </c>
      <c r="Q316" s="58">
        <v>19.769657612862272</v>
      </c>
      <c r="R316" s="58">
        <v>5.6755629854804432</v>
      </c>
      <c r="S316" s="58">
        <v>20.349680579865371</v>
      </c>
      <c r="T316" s="58">
        <v>7.1031293612680324</v>
      </c>
      <c r="U316" s="58">
        <v>2.5126001752736205</v>
      </c>
      <c r="V316" s="58"/>
      <c r="Y316" s="57">
        <v>1.146802341227998</v>
      </c>
      <c r="Z316" s="58">
        <v>17.225268734742098</v>
      </c>
      <c r="AA316" s="58">
        <v>0.85862776714261901</v>
      </c>
      <c r="AC316" s="58">
        <v>64.86224416951481</v>
      </c>
      <c r="AD316" s="58">
        <v>20.489319000297218</v>
      </c>
      <c r="AE316" s="58">
        <v>3.680423529720843</v>
      </c>
      <c r="AF316" s="58">
        <v>149.84865503600747</v>
      </c>
      <c r="AG316" s="58">
        <v>29.92701210087052</v>
      </c>
      <c r="AH316" s="58">
        <v>26.727677000844416</v>
      </c>
      <c r="AI316" s="58">
        <v>10.466875252293043</v>
      </c>
      <c r="AJ316" s="58">
        <v>0.27341226468199165</v>
      </c>
      <c r="AM316" s="57">
        <v>81.240540821104176</v>
      </c>
      <c r="AN316" s="57">
        <v>78.412379084970425</v>
      </c>
      <c r="AO316" s="57">
        <v>79.484938986244472</v>
      </c>
      <c r="AQ316" s="59">
        <v>55.277930317830659</v>
      </c>
      <c r="AR316" s="59">
        <v>44.722069682169341</v>
      </c>
      <c r="AT316" s="59">
        <v>56.790840301916312</v>
      </c>
      <c r="AU316" s="59">
        <v>43.209159698083681</v>
      </c>
    </row>
    <row r="317" spans="1:47">
      <c r="A317" s="56">
        <v>1574</v>
      </c>
      <c r="B317" s="57">
        <v>8.7285421561167897</v>
      </c>
      <c r="C317" s="56"/>
      <c r="D317" s="58">
        <v>5.1347365143418928</v>
      </c>
      <c r="E317" s="58"/>
      <c r="F317" s="58">
        <v>6.0802725244294313</v>
      </c>
      <c r="G317" s="58"/>
      <c r="H317" s="58">
        <v>8.6385655428005048</v>
      </c>
      <c r="I317" s="58"/>
      <c r="J317" s="58">
        <v>10.004164649668306</v>
      </c>
      <c r="K317" s="58"/>
      <c r="L317" s="58">
        <v>5.5068222969678633</v>
      </c>
      <c r="N317" s="17">
        <v>150</v>
      </c>
      <c r="Q317" s="58">
        <v>8.9745335166087106</v>
      </c>
      <c r="R317" s="58">
        <v>4.0129843771083564</v>
      </c>
      <c r="S317" s="58">
        <v>11.62891038237855</v>
      </c>
      <c r="T317" s="58">
        <v>7.347048618937273</v>
      </c>
      <c r="U317" s="58">
        <v>1.7950705334774077</v>
      </c>
      <c r="V317" s="58"/>
      <c r="Y317" s="57">
        <v>1.2082779408132258</v>
      </c>
      <c r="Z317" s="58">
        <v>17.613883528774753</v>
      </c>
      <c r="AA317" s="58">
        <v>0.83829398141144051</v>
      </c>
      <c r="AC317" s="58">
        <v>68.547081558347969</v>
      </c>
      <c r="AD317" s="58">
        <v>21.6735603945877</v>
      </c>
      <c r="AE317" s="58">
        <v>3.8921948356044971</v>
      </c>
      <c r="AF317" s="58">
        <v>153.61066619457057</v>
      </c>
      <c r="AG317" s="58">
        <v>29.229598215509334</v>
      </c>
      <c r="AH317" s="58">
        <v>27.406356617344649</v>
      </c>
      <c r="AI317" s="58">
        <v>10.841796511999986</v>
      </c>
      <c r="AJ317" s="58">
        <v>0.26748526755656227</v>
      </c>
      <c r="AM317" s="57">
        <v>44.936505031233686</v>
      </c>
      <c r="AN317" s="57">
        <v>80.489968462937043</v>
      </c>
      <c r="AO317" s="57">
        <v>60.386527240191043</v>
      </c>
      <c r="AQ317" s="59">
        <v>46.962881696108035</v>
      </c>
      <c r="AR317" s="59">
        <v>53.037118303891972</v>
      </c>
      <c r="AT317" s="59">
        <v>41.992147616416233</v>
      </c>
      <c r="AU317" s="59">
        <v>58.00785238358376</v>
      </c>
    </row>
    <row r="318" spans="1:47">
      <c r="A318" s="56">
        <v>1575</v>
      </c>
      <c r="B318" s="57">
        <v>8.7348817311536902</v>
      </c>
      <c r="C318" s="56"/>
      <c r="D318" s="58">
        <v>10.608972719302244</v>
      </c>
      <c r="E318" s="58"/>
      <c r="F318" s="58">
        <v>10.272057946952675</v>
      </c>
      <c r="G318" s="58"/>
      <c r="H318" s="58">
        <v>10.070711542111054</v>
      </c>
      <c r="I318" s="58"/>
      <c r="J318" s="58">
        <v>12.261842309243546</v>
      </c>
      <c r="K318" s="58"/>
      <c r="L318" s="58">
        <v>6.9867055623955014</v>
      </c>
      <c r="N318" s="17">
        <v>150</v>
      </c>
      <c r="Q318" s="58">
        <v>18.592381288837259</v>
      </c>
      <c r="R318" s="58">
        <v>6.8536639269194781</v>
      </c>
      <c r="S318" s="58">
        <v>13.600649067934331</v>
      </c>
      <c r="T318" s="58">
        <v>8.9648174918047001</v>
      </c>
      <c r="U318" s="58">
        <v>2.2923415345719458</v>
      </c>
      <c r="V318" s="58"/>
      <c r="Y318" s="57">
        <v>1.1927989310950409</v>
      </c>
      <c r="Z318" s="58">
        <v>17.684920683415456</v>
      </c>
      <c r="AA318" s="58">
        <v>0.8789272525261369</v>
      </c>
      <c r="AC318" s="58">
        <v>67.87472547981578</v>
      </c>
      <c r="AD318" s="58">
        <v>21.481030666633043</v>
      </c>
      <c r="AE318" s="58">
        <v>3.8566787433619139</v>
      </c>
      <c r="AF318" s="58">
        <v>154.61398650545235</v>
      </c>
      <c r="AG318" s="58">
        <v>30.658259474439625</v>
      </c>
      <c r="AH318" s="58">
        <v>27.593086145209153</v>
      </c>
      <c r="AI318" s="58">
        <v>10.693967521281298</v>
      </c>
      <c r="AJ318" s="58">
        <v>0.25858707124198194</v>
      </c>
      <c r="AM318" s="57">
        <v>73.305733756047829</v>
      </c>
      <c r="AN318" s="57">
        <v>80.50570230255336</v>
      </c>
      <c r="AO318" s="57">
        <v>76.035891599794894</v>
      </c>
      <c r="AQ318" s="59">
        <v>47.775048478924695</v>
      </c>
      <c r="AR318" s="59">
        <v>52.224951521075312</v>
      </c>
      <c r="AT318" s="59">
        <v>54.015380564322676</v>
      </c>
      <c r="AU318" s="59">
        <v>45.984619435677317</v>
      </c>
    </row>
    <row r="319" spans="1:47">
      <c r="A319" s="56">
        <v>1576</v>
      </c>
      <c r="B319" s="57">
        <v>8.7416401469329408</v>
      </c>
      <c r="C319" s="56"/>
      <c r="D319" s="58">
        <v>14.026509116686746</v>
      </c>
      <c r="E319" s="58"/>
      <c r="F319" s="58">
        <v>11.817191043397393</v>
      </c>
      <c r="G319" s="58"/>
      <c r="H319" s="58">
        <v>9.7508459218775609</v>
      </c>
      <c r="I319" s="58"/>
      <c r="J319" s="58">
        <v>6.6484182066397253</v>
      </c>
      <c r="K319" s="58"/>
      <c r="L319" s="58">
        <v>4.7874585754824848</v>
      </c>
      <c r="N319" s="17">
        <v>150</v>
      </c>
      <c r="Q319" s="58">
        <v>24.652044819955538</v>
      </c>
      <c r="R319" s="58">
        <v>7.9754758692132794</v>
      </c>
      <c r="S319" s="58">
        <v>13.213915222005195</v>
      </c>
      <c r="T319" s="58">
        <v>4.838019391392506</v>
      </c>
      <c r="U319" s="58">
        <v>1.5814564461227623</v>
      </c>
      <c r="V319" s="58"/>
      <c r="Y319" s="57">
        <v>1.0672214566908864</v>
      </c>
      <c r="Z319" s="58">
        <v>17.804188328412039</v>
      </c>
      <c r="AA319" s="58">
        <v>0.89817263169992345</v>
      </c>
      <c r="AC319" s="58">
        <v>60.91357873999138</v>
      </c>
      <c r="AD319" s="58">
        <v>19.295981866372543</v>
      </c>
      <c r="AE319" s="58">
        <v>3.4635325124105028</v>
      </c>
      <c r="AF319" s="58">
        <v>156.0440632291164</v>
      </c>
      <c r="AG319" s="58">
        <v>31.341692812525814</v>
      </c>
      <c r="AH319" s="58">
        <v>27.856100209525476</v>
      </c>
      <c r="AI319" s="58">
        <v>10.4367277209044</v>
      </c>
      <c r="AJ319" s="58">
        <v>0.26106492259495118</v>
      </c>
      <c r="AM319" s="57">
        <v>83.964139354792451</v>
      </c>
      <c r="AN319" s="57">
        <v>78.690652186457399</v>
      </c>
      <c r="AO319" s="57">
        <v>81.109803240810095</v>
      </c>
      <c r="AQ319" s="59">
        <v>55.027346643029993</v>
      </c>
      <c r="AR319" s="59">
        <v>44.972653356970007</v>
      </c>
      <c r="AT319" s="59">
        <v>57.573953460425201</v>
      </c>
      <c r="AU319" s="59">
        <v>42.426046539574799</v>
      </c>
    </row>
    <row r="320" spans="1:47">
      <c r="A320" s="56">
        <v>1577</v>
      </c>
      <c r="B320" s="57">
        <v>8.749883720873127</v>
      </c>
      <c r="C320" s="56"/>
      <c r="D320" s="58">
        <v>4.1419863596511215</v>
      </c>
      <c r="E320" s="58"/>
      <c r="F320" s="58">
        <v>3.9735289734763368</v>
      </c>
      <c r="G320" s="58"/>
      <c r="H320" s="58">
        <v>8.0066659424916651</v>
      </c>
      <c r="I320" s="58"/>
      <c r="J320" s="58">
        <v>13.614634980647748</v>
      </c>
      <c r="K320" s="58"/>
      <c r="L320" s="58">
        <v>6.5113865466787608</v>
      </c>
      <c r="N320" s="17">
        <v>150</v>
      </c>
      <c r="Q320" s="58">
        <v>7.3050253544703088</v>
      </c>
      <c r="R320" s="58">
        <v>2.7190256697118631</v>
      </c>
      <c r="S320" s="58">
        <v>10.895599818994382</v>
      </c>
      <c r="T320" s="58">
        <v>9.8540097619982827</v>
      </c>
      <c r="U320" s="58">
        <v>2.1677837822204133</v>
      </c>
      <c r="V320" s="58"/>
      <c r="Y320" s="57">
        <v>1.015427672521301</v>
      </c>
      <c r="Z320" s="58">
        <v>17.930053541318284</v>
      </c>
      <c r="AA320" s="58">
        <v>0.89496984189831064</v>
      </c>
      <c r="AC320" s="58">
        <v>58.133608883058294</v>
      </c>
      <c r="AD320" s="58">
        <v>18.432565630988584</v>
      </c>
      <c r="AE320" s="58">
        <v>3.3077464556734832</v>
      </c>
      <c r="AF320" s="58">
        <v>157.53826802924956</v>
      </c>
      <c r="AG320" s="58">
        <v>31.242019597004468</v>
      </c>
      <c r="AH320" s="58">
        <v>28.130710361646081</v>
      </c>
      <c r="AI320" s="58">
        <v>10.320144249643569</v>
      </c>
      <c r="AJ320" s="58">
        <v>0.22311474007576995</v>
      </c>
      <c r="AM320" s="57">
        <v>40.798360434917505</v>
      </c>
      <c r="AN320" s="57">
        <v>77.044109768533986</v>
      </c>
      <c r="AO320" s="57">
        <v>56.580346369681813</v>
      </c>
      <c r="AQ320" s="59">
        <v>40.372955480603629</v>
      </c>
      <c r="AR320" s="59">
        <v>59.627044519396378</v>
      </c>
      <c r="AT320" s="59">
        <v>41.204258630698789</v>
      </c>
      <c r="AU320" s="59">
        <v>58.795741369301211</v>
      </c>
    </row>
    <row r="321" spans="1:47">
      <c r="A321" s="56">
        <v>1578</v>
      </c>
      <c r="B321" s="57">
        <v>8.7571315970261843</v>
      </c>
      <c r="C321" s="56"/>
      <c r="D321" s="58">
        <v>11.719301043281945</v>
      </c>
      <c r="E321" s="58"/>
      <c r="F321" s="58">
        <v>6.7582303105528263</v>
      </c>
      <c r="G321" s="58"/>
      <c r="H321" s="58">
        <v>12.477868975879064</v>
      </c>
      <c r="I321" s="58"/>
      <c r="J321" s="58">
        <v>11.683659670533741</v>
      </c>
      <c r="K321" s="58"/>
      <c r="L321" s="58">
        <v>11.073676881485854</v>
      </c>
      <c r="N321" s="17">
        <v>150</v>
      </c>
      <c r="Q321" s="58">
        <v>20.731837621986653</v>
      </c>
      <c r="R321" s="58">
        <v>4.68029268914312</v>
      </c>
      <c r="S321" s="58">
        <v>17.042182167057955</v>
      </c>
      <c r="T321" s="58">
        <v>8.4146556566877297</v>
      </c>
      <c r="U321" s="58">
        <v>3.712819591360061</v>
      </c>
      <c r="V321" s="58"/>
      <c r="Y321" s="57">
        <v>0.98793425857088901</v>
      </c>
      <c r="Z321" s="58">
        <v>18.03957245030098</v>
      </c>
      <c r="AA321" s="58">
        <v>0.76639913347364963</v>
      </c>
      <c r="AC321" s="58">
        <v>56.731603365969441</v>
      </c>
      <c r="AD321" s="58">
        <v>18.00484139789301</v>
      </c>
      <c r="AE321" s="58">
        <v>3.2302025926635856</v>
      </c>
      <c r="AF321" s="58">
        <v>158.89496278625219</v>
      </c>
      <c r="AG321" s="58">
        <v>26.764169511595366</v>
      </c>
      <c r="AH321" s="58">
        <v>28.380910830162954</v>
      </c>
      <c r="AI321" s="58">
        <v>10.28849197208487</v>
      </c>
      <c r="AJ321" s="58">
        <v>0.19938835708437225</v>
      </c>
      <c r="AM321" s="57">
        <v>80.279038052710447</v>
      </c>
      <c r="AN321" s="57">
        <v>75.487339940467535</v>
      </c>
      <c r="AO321" s="57">
        <v>77.660727961118468</v>
      </c>
      <c r="AQ321" s="59">
        <v>54.220620819427744</v>
      </c>
      <c r="AR321" s="59">
        <v>45.779379180572256</v>
      </c>
      <c r="AT321" s="59">
        <v>57.903031204042122</v>
      </c>
      <c r="AU321" s="59">
        <v>42.096968795957871</v>
      </c>
    </row>
    <row r="322" spans="1:47">
      <c r="A322" s="56">
        <v>1579</v>
      </c>
      <c r="B322" s="57">
        <v>8.7635616900437316</v>
      </c>
      <c r="C322" s="56"/>
      <c r="D322" s="58">
        <v>13.053903902170603</v>
      </c>
      <c r="E322" s="58"/>
      <c r="F322" s="58">
        <v>8.6463614137165123</v>
      </c>
      <c r="G322" s="58"/>
      <c r="H322" s="58">
        <v>12.119208059405173</v>
      </c>
      <c r="I322" s="58"/>
      <c r="J322" s="58">
        <v>15.025634940330827</v>
      </c>
      <c r="K322" s="58"/>
      <c r="L322" s="58">
        <v>8.3527166162725681</v>
      </c>
      <c r="N322" s="17">
        <v>150</v>
      </c>
      <c r="Q322" s="58">
        <v>23.15511112693892</v>
      </c>
      <c r="R322" s="58">
        <v>6.0511496245895842</v>
      </c>
      <c r="S322" s="58">
        <v>16.60583275579015</v>
      </c>
      <c r="T322" s="58">
        <v>10.772076374675681</v>
      </c>
      <c r="U322" s="58">
        <v>2.8186909664302693</v>
      </c>
      <c r="V322" s="58"/>
      <c r="Y322" s="57">
        <v>0.91467784590771872</v>
      </c>
      <c r="Z322" s="58">
        <v>16.075335216780189</v>
      </c>
      <c r="AA322" s="58">
        <v>0.78258585296318051</v>
      </c>
      <c r="AC322" s="58">
        <v>52.684625214636924</v>
      </c>
      <c r="AD322" s="58">
        <v>16.736085070344288</v>
      </c>
      <c r="AE322" s="58">
        <v>3.0018457590167751</v>
      </c>
      <c r="AF322" s="58">
        <v>141.94605812728713</v>
      </c>
      <c r="AG322" s="58">
        <v>27.340019933367365</v>
      </c>
      <c r="AH322" s="58">
        <v>25.36069219719819</v>
      </c>
      <c r="AI322" s="58">
        <v>9.4913739488032007</v>
      </c>
      <c r="AJ322" s="58">
        <v>0.18850772693538806</v>
      </c>
      <c r="AM322" s="57">
        <v>87.350391974527284</v>
      </c>
      <c r="AN322" s="57">
        <v>69.082053079742167</v>
      </c>
      <c r="AO322" s="57">
        <v>78.726045377439874</v>
      </c>
      <c r="AQ322" s="59">
        <v>56.950748341020429</v>
      </c>
      <c r="AR322" s="59">
        <v>43.049251658979578</v>
      </c>
      <c r="AT322" s="59">
        <v>62.011695396734531</v>
      </c>
      <c r="AU322" s="59">
        <v>37.988304603265469</v>
      </c>
    </row>
    <row r="323" spans="1:47">
      <c r="A323" s="56">
        <v>1580</v>
      </c>
      <c r="B323" s="57">
        <v>8.7717100640387535</v>
      </c>
      <c r="C323" s="56"/>
      <c r="D323" s="58">
        <v>9.6120152039958597</v>
      </c>
      <c r="E323" s="58"/>
      <c r="F323" s="58">
        <v>6.9864816403183019</v>
      </c>
      <c r="G323" s="58"/>
      <c r="H323" s="58">
        <v>14.165150523937088</v>
      </c>
      <c r="I323" s="58"/>
      <c r="J323" s="58">
        <v>9.6203105807426113</v>
      </c>
      <c r="K323" s="58"/>
      <c r="L323" s="58">
        <v>9.9887482667100063</v>
      </c>
      <c r="N323" s="17">
        <v>150</v>
      </c>
      <c r="Q323" s="58">
        <v>17.10801005075767</v>
      </c>
      <c r="R323" s="58">
        <v>4.9542653094759945</v>
      </c>
      <c r="S323" s="58">
        <v>19.488450782701808</v>
      </c>
      <c r="T323" s="58">
        <v>6.8597568984910016</v>
      </c>
      <c r="U323" s="58">
        <v>3.3966311729072713</v>
      </c>
      <c r="V323" s="58"/>
      <c r="Y323" s="57">
        <v>0.91167158161410666</v>
      </c>
      <c r="Z323" s="58">
        <v>15.38411994705239</v>
      </c>
      <c r="AA323" s="58">
        <v>0.80022177804346695</v>
      </c>
      <c r="AC323" s="58">
        <v>52.671158933659548</v>
      </c>
      <c r="AD323" s="58">
        <v>16.747446214019739</v>
      </c>
      <c r="AE323" s="58">
        <v>3.0031507148498822</v>
      </c>
      <c r="AF323" s="58">
        <v>136.18063822055254</v>
      </c>
      <c r="AG323" s="58">
        <v>27.966960430920871</v>
      </c>
      <c r="AH323" s="58">
        <v>24.33742905754707</v>
      </c>
      <c r="AI323" s="58">
        <v>9.2875879633509832</v>
      </c>
      <c r="AJ323" s="58">
        <v>0.17491597017792054</v>
      </c>
      <c r="AM323" s="57">
        <v>74.341901553514688</v>
      </c>
      <c r="AN323" s="57">
        <v>67.175078510180413</v>
      </c>
      <c r="AO323" s="57">
        <v>70.70968732026067</v>
      </c>
      <c r="AQ323" s="59">
        <v>52.486963438707903</v>
      </c>
      <c r="AR323" s="59">
        <v>47.51303656129209</v>
      </c>
      <c r="AT323" s="59">
        <v>58.605725324765586</v>
      </c>
      <c r="AU323" s="59">
        <v>41.394274675234421</v>
      </c>
    </row>
    <row r="324" spans="1:47">
      <c r="A324" s="56">
        <v>1581</v>
      </c>
      <c r="B324" s="57">
        <v>8.7774368869695856</v>
      </c>
      <c r="C324" s="56"/>
      <c r="D324" s="58">
        <v>9.0235887137866087</v>
      </c>
      <c r="E324" s="58"/>
      <c r="F324" s="58">
        <v>7.283836742542058</v>
      </c>
      <c r="G324" s="58"/>
      <c r="H324" s="58">
        <v>13.004668561825989</v>
      </c>
      <c r="I324" s="58"/>
      <c r="J324" s="58">
        <v>24.398452410496244</v>
      </c>
      <c r="K324" s="58"/>
      <c r="L324" s="58">
        <v>12.386481900187794</v>
      </c>
      <c r="N324" s="17">
        <v>150</v>
      </c>
      <c r="Q324" s="58">
        <v>16.099059449789959</v>
      </c>
      <c r="R324" s="58">
        <v>5.2125941439168839</v>
      </c>
      <c r="S324" s="58">
        <v>17.942992822789371</v>
      </c>
      <c r="T324" s="58">
        <v>17.322920419387376</v>
      </c>
      <c r="U324" s="58">
        <v>4.2369945452795186</v>
      </c>
      <c r="V324" s="58"/>
      <c r="Y324" s="57">
        <v>0.93240085658600991</v>
      </c>
      <c r="Z324" s="58">
        <v>13.115133423822524</v>
      </c>
      <c r="AA324" s="58">
        <v>0.71681755660458213</v>
      </c>
      <c r="AC324" s="58">
        <v>54.032597183114675</v>
      </c>
      <c r="AD324" s="58">
        <v>17.196390480346484</v>
      </c>
      <c r="AE324" s="58">
        <v>3.0829030835046036</v>
      </c>
      <c r="AF324" s="58">
        <v>116.38441560574674</v>
      </c>
      <c r="AG324" s="58">
        <v>25.061762061707128</v>
      </c>
      <c r="AH324" s="58">
        <v>20.805383743889113</v>
      </c>
      <c r="AI324" s="58">
        <v>8.7067910941374969</v>
      </c>
      <c r="AJ324" s="58">
        <v>0.1752259851061197</v>
      </c>
      <c r="AM324" s="57">
        <v>78.358097259275979</v>
      </c>
      <c r="AN324" s="57">
        <v>61.573090533247587</v>
      </c>
      <c r="AO324" s="57">
        <v>70.445815742677794</v>
      </c>
      <c r="AQ324" s="59">
        <v>61.817334166912239</v>
      </c>
      <c r="AR324" s="59">
        <v>38.182665833087746</v>
      </c>
      <c r="AT324" s="59">
        <v>62.62756881658067</v>
      </c>
      <c r="AU324" s="59">
        <v>37.372431183419344</v>
      </c>
    </row>
    <row r="325" spans="1:47">
      <c r="A325" s="56">
        <v>1582</v>
      </c>
      <c r="B325" s="57">
        <v>8.7852007546287076</v>
      </c>
      <c r="C325" s="56"/>
      <c r="D325" s="58">
        <v>8.1882902385514882</v>
      </c>
      <c r="E325" s="58"/>
      <c r="F325" s="58">
        <v>7.2772775693208045</v>
      </c>
      <c r="G325" s="58"/>
      <c r="H325" s="58">
        <v>13.44163533714857</v>
      </c>
      <c r="I325" s="58"/>
      <c r="J325" s="58">
        <v>5.652817470165413</v>
      </c>
      <c r="K325" s="58"/>
      <c r="L325" s="58">
        <v>14.068375490119468</v>
      </c>
      <c r="N325" s="17">
        <v>150</v>
      </c>
      <c r="Q325" s="58">
        <v>14.655992025736847</v>
      </c>
      <c r="R325" s="58">
        <v>5.2721953575546783</v>
      </c>
      <c r="S325" s="58">
        <v>18.617545459410174</v>
      </c>
      <c r="T325" s="58">
        <v>3.99245566354212</v>
      </c>
      <c r="U325" s="58">
        <v>4.8476271189577798</v>
      </c>
      <c r="V325" s="58"/>
      <c r="Y325" s="57">
        <v>0.9401002245211908</v>
      </c>
      <c r="Z325" s="58">
        <v>9.9829354659733784</v>
      </c>
      <c r="AA325" s="58">
        <v>0.62770252919850844</v>
      </c>
      <c r="AC325" s="58">
        <v>54.644449887156867</v>
      </c>
      <c r="AD325" s="58">
        <v>17.40737360907989</v>
      </c>
      <c r="AE325" s="58">
        <v>3.119966006632874</v>
      </c>
      <c r="AF325" s="58">
        <v>88.809574640440587</v>
      </c>
      <c r="AG325" s="58">
        <v>21.954568944591109</v>
      </c>
      <c r="AH325" s="58">
        <v>15.880429977876164</v>
      </c>
      <c r="AI325" s="58">
        <v>7.8038913151116125</v>
      </c>
      <c r="AJ325" s="58">
        <v>0.16812836320407007</v>
      </c>
      <c r="AM325" s="57">
        <v>68.168138648093688</v>
      </c>
      <c r="AN325" s="57">
        <v>53.260010369955907</v>
      </c>
      <c r="AO325" s="57">
        <v>61.149465105652979</v>
      </c>
      <c r="AQ325" s="59">
        <v>59.790728804822692</v>
      </c>
      <c r="AR325" s="59">
        <v>40.209271195177301</v>
      </c>
      <c r="AT325" s="59">
        <v>61.951282485783402</v>
      </c>
      <c r="AU325" s="59">
        <v>38.048717514216591</v>
      </c>
    </row>
    <row r="326" spans="1:47">
      <c r="A326" s="56">
        <v>1583</v>
      </c>
      <c r="B326" s="57">
        <v>8.7950082997991856</v>
      </c>
      <c r="C326" s="56"/>
      <c r="D326" s="58">
        <v>12.702876261263008</v>
      </c>
      <c r="E326" s="58"/>
      <c r="F326" s="58">
        <v>8.6140197479941492</v>
      </c>
      <c r="G326" s="58"/>
      <c r="H326" s="58">
        <v>18.254306596748489</v>
      </c>
      <c r="I326" s="58"/>
      <c r="J326" s="58">
        <v>30.822960464279618</v>
      </c>
      <c r="K326" s="58"/>
      <c r="L326" s="58">
        <v>15.167132580768818</v>
      </c>
      <c r="N326" s="17">
        <v>150</v>
      </c>
      <c r="Q326" s="58">
        <v>22.829011630002789</v>
      </c>
      <c r="R326" s="58">
        <v>6.336769912469407</v>
      </c>
      <c r="S326" s="58">
        <v>25.406334087523238</v>
      </c>
      <c r="T326" s="58">
        <v>21.634000843451343</v>
      </c>
      <c r="U326" s="58">
        <v>5.271801310428252</v>
      </c>
      <c r="V326" s="58"/>
      <c r="Y326" s="57">
        <v>0.84112125171933294</v>
      </c>
      <c r="Z326" s="58">
        <v>9.3637054770352321</v>
      </c>
      <c r="AA326" s="58">
        <v>0.65175792041388403</v>
      </c>
      <c r="AC326" s="58">
        <v>49.039860957773307</v>
      </c>
      <c r="AD326" s="58">
        <v>15.636593997181709</v>
      </c>
      <c r="AE326" s="58">
        <v>2.8019011488075849</v>
      </c>
      <c r="AF326" s="58">
        <v>83.508115007077492</v>
      </c>
      <c r="AG326" s="58">
        <v>22.804755531819428</v>
      </c>
      <c r="AH326" s="58">
        <v>14.93663315345931</v>
      </c>
      <c r="AI326" s="58">
        <v>7.1319976902582454</v>
      </c>
      <c r="AJ326" s="58">
        <v>0.15345604192241385</v>
      </c>
      <c r="AM326" s="57">
        <v>106.99689815839137</v>
      </c>
      <c r="AN326" s="57">
        <v>49.490806917105857</v>
      </c>
      <c r="AO326" s="57">
        <v>80.891596565981047</v>
      </c>
      <c r="AQ326" s="59">
        <v>69.637507737421245</v>
      </c>
      <c r="AR326" s="59">
        <v>30.362492262578762</v>
      </c>
      <c r="AT326" s="59">
        <v>73.699900206507067</v>
      </c>
      <c r="AU326" s="59">
        <v>26.300099793492947</v>
      </c>
    </row>
    <row r="327" spans="1:47">
      <c r="A327" s="56">
        <v>1584</v>
      </c>
      <c r="B327" s="57">
        <v>8.8041246699579521</v>
      </c>
      <c r="C327" s="56"/>
      <c r="D327" s="58">
        <v>14.502774978671912</v>
      </c>
      <c r="E327" s="58"/>
      <c r="F327" s="58">
        <v>14.083529621991222</v>
      </c>
      <c r="G327" s="58"/>
      <c r="H327" s="58">
        <v>12.33181759384677</v>
      </c>
      <c r="I327" s="58"/>
      <c r="J327" s="58">
        <v>13.991090444227771</v>
      </c>
      <c r="K327" s="58"/>
      <c r="L327" s="58">
        <v>10.366073455064429</v>
      </c>
      <c r="N327" s="17">
        <v>150</v>
      </c>
      <c r="Q327" s="58">
        <v>26.161855062591702</v>
      </c>
      <c r="R327" s="58">
        <v>10.506439845358136</v>
      </c>
      <c r="S327" s="58">
        <v>17.240606181135593</v>
      </c>
      <c r="T327" s="58">
        <v>9.7618600864422742</v>
      </c>
      <c r="U327" s="58">
        <v>3.6325730354055965</v>
      </c>
      <c r="V327" s="58"/>
      <c r="Y327" s="57">
        <v>0.7403779014848737</v>
      </c>
      <c r="Z327" s="58">
        <v>9.415807445339496</v>
      </c>
      <c r="AA327" s="58">
        <v>0.72641754888424626</v>
      </c>
      <c r="AC327" s="58">
        <v>43.297497335839751</v>
      </c>
      <c r="AD327" s="58">
        <v>13.818517766609224</v>
      </c>
      <c r="AE327" s="58">
        <v>2.4755183414708934</v>
      </c>
      <c r="AF327" s="58">
        <v>84.181742940292906</v>
      </c>
      <c r="AG327" s="58">
        <v>25.426904860218027</v>
      </c>
      <c r="AH327" s="58">
        <v>15.061336595611907</v>
      </c>
      <c r="AI327" s="58">
        <v>6.7887956370632629</v>
      </c>
      <c r="AJ327" s="58">
        <v>0.15283124234043891</v>
      </c>
      <c r="AM327" s="57">
        <v>100.65905370648103</v>
      </c>
      <c r="AN327" s="57">
        <v>48.101912789282366</v>
      </c>
      <c r="AO327" s="57">
        <v>76.782542522222457</v>
      </c>
      <c r="AQ327" s="59">
        <v>68.015007001877152</v>
      </c>
      <c r="AR327" s="59">
        <v>31.984992998122841</v>
      </c>
      <c r="AT327" s="59">
        <v>72.77520428471324</v>
      </c>
      <c r="AU327" s="59">
        <v>27.224795715286763</v>
      </c>
    </row>
    <row r="328" spans="1:47">
      <c r="A328" s="56">
        <v>1585</v>
      </c>
      <c r="B328" s="57">
        <v>8.8098897289323297</v>
      </c>
      <c r="C328" s="56"/>
      <c r="D328" s="58">
        <v>8.0613629801807853</v>
      </c>
      <c r="E328" s="58"/>
      <c r="F328" s="58">
        <v>7.5179390577173182</v>
      </c>
      <c r="G328" s="58"/>
      <c r="H328" s="58">
        <v>11.948385015797566</v>
      </c>
      <c r="I328" s="58"/>
      <c r="J328" s="58">
        <v>13.782655847472205</v>
      </c>
      <c r="K328" s="58"/>
      <c r="L328" s="58">
        <v>9.5593494553097091</v>
      </c>
      <c r="N328" s="17">
        <v>150</v>
      </c>
      <c r="Q328" s="58">
        <v>14.576559539596671</v>
      </c>
      <c r="R328" s="58">
        <v>5.6577737716491034</v>
      </c>
      <c r="S328" s="58">
        <v>16.751840147003151</v>
      </c>
      <c r="T328" s="58">
        <v>9.5745338166580982</v>
      </c>
      <c r="U328" s="58">
        <v>3.369517237727691</v>
      </c>
      <c r="V328" s="58"/>
      <c r="Y328" s="57">
        <v>0.74333827138450981</v>
      </c>
      <c r="Z328" s="58">
        <v>9.4792299967659783</v>
      </c>
      <c r="AA328" s="58">
        <v>0.70382478744657517</v>
      </c>
      <c r="AC328" s="58">
        <v>43.602818417033852</v>
      </c>
      <c r="AD328" s="58">
        <v>13.928968834298749</v>
      </c>
      <c r="AE328" s="58">
        <v>2.4946963502928039</v>
      </c>
      <c r="AF328" s="58">
        <v>84.959669605237011</v>
      </c>
      <c r="AG328" s="58">
        <v>24.64562271374184</v>
      </c>
      <c r="AH328" s="58">
        <v>15.204774472637279</v>
      </c>
      <c r="AI328" s="58">
        <v>6.7833355482480799</v>
      </c>
      <c r="AJ328" s="58">
        <v>0.12012374302538253</v>
      </c>
      <c r="AM328" s="57">
        <v>68.322770096173841</v>
      </c>
      <c r="AN328" s="57">
        <v>47.352443824921785</v>
      </c>
      <c r="AO328" s="57">
        <v>58.621190508977286</v>
      </c>
      <c r="AQ328" s="59">
        <v>63.682041030567049</v>
      </c>
      <c r="AR328" s="59">
        <v>36.317958969432958</v>
      </c>
      <c r="AT328" s="59">
        <v>64.958367636330593</v>
      </c>
      <c r="AU328" s="59">
        <v>35.041632363669393</v>
      </c>
    </row>
    <row r="329" spans="1:47">
      <c r="A329" s="56">
        <v>1586</v>
      </c>
      <c r="B329" s="57">
        <v>8.8182491814942949</v>
      </c>
      <c r="C329" s="56"/>
      <c r="D329" s="58">
        <v>5.1889381306315032</v>
      </c>
      <c r="E329" s="58"/>
      <c r="F329" s="58">
        <v>3.144509873997074</v>
      </c>
      <c r="G329" s="58"/>
      <c r="H329" s="58">
        <v>7.2671532983742431</v>
      </c>
      <c r="I329" s="58"/>
      <c r="J329" s="58">
        <v>13.551480232139808</v>
      </c>
      <c r="K329" s="58"/>
      <c r="L329" s="58">
        <v>7.0207442038420815</v>
      </c>
      <c r="N329" s="17">
        <v>150</v>
      </c>
      <c r="Q329" s="58">
        <v>9.4148405542843694</v>
      </c>
      <c r="R329" s="58">
        <v>2.3963780638019245</v>
      </c>
      <c r="S329" s="58">
        <v>10.230383644816037</v>
      </c>
      <c r="T329" s="58">
        <v>9.3611546928513736</v>
      </c>
      <c r="U329" s="58">
        <v>2.4935306946966214</v>
      </c>
      <c r="V329" s="58"/>
      <c r="Y329" s="57">
        <v>0.67934856339266991</v>
      </c>
      <c r="Z329" s="58">
        <v>13.677495760998967</v>
      </c>
      <c r="AA329" s="58">
        <v>0.71742168596290568</v>
      </c>
      <c r="AC329" s="58">
        <v>39.97048818162849</v>
      </c>
      <c r="AD329" s="58">
        <v>12.780551485664265</v>
      </c>
      <c r="AE329" s="58">
        <v>2.2884548955646569</v>
      </c>
      <c r="AF329" s="58">
        <v>122.89260554438439</v>
      </c>
      <c r="AG329" s="58">
        <v>25.131464980849589</v>
      </c>
      <c r="AH329" s="58">
        <v>21.999584930708448</v>
      </c>
      <c r="AI329" s="58">
        <v>7.7413070403132114</v>
      </c>
      <c r="AJ329" s="58">
        <v>0.11105964187274302</v>
      </c>
      <c r="AM329" s="57">
        <v>44.180489110045762</v>
      </c>
      <c r="AN329" s="57">
        <v>56.599065034012639</v>
      </c>
      <c r="AO329" s="57">
        <v>49.400218214388879</v>
      </c>
      <c r="AQ329" s="59">
        <v>56.465217538914246</v>
      </c>
      <c r="AR329" s="59">
        <v>43.534782461085747</v>
      </c>
      <c r="AT329" s="59">
        <v>50.799179236055316</v>
      </c>
      <c r="AU329" s="59">
        <v>49.200820763944698</v>
      </c>
    </row>
    <row r="330" spans="1:47">
      <c r="A330" s="56">
        <v>1587</v>
      </c>
      <c r="B330" s="57">
        <v>8.8219042351266701</v>
      </c>
      <c r="C330" s="56"/>
      <c r="D330" s="58">
        <v>11.224533162749786</v>
      </c>
      <c r="E330" s="58"/>
      <c r="F330" s="58">
        <v>7.175787504860387</v>
      </c>
      <c r="G330" s="58"/>
      <c r="H330" s="58">
        <v>12.821094972519367</v>
      </c>
      <c r="I330" s="58"/>
      <c r="J330" s="58">
        <v>8.9436656691459362</v>
      </c>
      <c r="K330" s="58"/>
      <c r="L330" s="58">
        <v>9.952735025664726</v>
      </c>
      <c r="N330" s="17">
        <v>150</v>
      </c>
      <c r="Q330" s="58">
        <v>20.39631609668649</v>
      </c>
      <c r="R330" s="58">
        <v>5.4983956094550219</v>
      </c>
      <c r="S330" s="58">
        <v>18.081157246443986</v>
      </c>
      <c r="T330" s="58">
        <v>6.1572895935681542</v>
      </c>
      <c r="U330" s="58">
        <v>3.5504000518355197</v>
      </c>
      <c r="V330" s="58"/>
      <c r="Y330" s="57">
        <v>0.71646030775888503</v>
      </c>
      <c r="Z330" s="58">
        <v>11.823220574218556</v>
      </c>
      <c r="AA330" s="58">
        <v>0.63069667128876605</v>
      </c>
      <c r="AC330" s="58">
        <v>42.282207075321502</v>
      </c>
      <c r="AD330" s="58">
        <v>13.532359529038695</v>
      </c>
      <c r="AE330" s="58">
        <v>2.4224807155381076</v>
      </c>
      <c r="AF330" s="58">
        <v>106.49626200542507</v>
      </c>
      <c r="AG330" s="58">
        <v>22.10201714519231</v>
      </c>
      <c r="AH330" s="58">
        <v>19.069735360097049</v>
      </c>
      <c r="AI330" s="58">
        <v>7.1402219753571998</v>
      </c>
      <c r="AJ330" s="58">
        <v>0.11124444342590185</v>
      </c>
      <c r="AM330" s="57">
        <v>80.213859811773219</v>
      </c>
      <c r="AN330" s="57">
        <v>52.216814480180219</v>
      </c>
      <c r="AO330" s="57">
        <v>67.329795596802825</v>
      </c>
      <c r="AQ330" s="59">
        <v>69.050085847384096</v>
      </c>
      <c r="AR330" s="59">
        <v>30.949914152615921</v>
      </c>
      <c r="AT330" s="59">
        <v>66.264819054338972</v>
      </c>
      <c r="AU330" s="59">
        <v>33.735180945661014</v>
      </c>
    </row>
    <row r="331" spans="1:47">
      <c r="A331" s="56">
        <v>1588</v>
      </c>
      <c r="B331" s="57">
        <v>8.8194175267229618</v>
      </c>
      <c r="C331" s="56"/>
      <c r="D331" s="58">
        <v>14.359173805873017</v>
      </c>
      <c r="E331" s="58"/>
      <c r="F331" s="58">
        <v>12.409737339615369</v>
      </c>
      <c r="G331" s="58"/>
      <c r="H331" s="58">
        <v>15.372494293373846</v>
      </c>
      <c r="I331" s="58"/>
      <c r="J331" s="58">
        <v>14.757702264216215</v>
      </c>
      <c r="K331" s="58"/>
      <c r="L331" s="58">
        <v>8.2321293648082285</v>
      </c>
      <c r="N331" s="17">
        <v>150</v>
      </c>
      <c r="Q331" s="58">
        <v>26.065825257942826</v>
      </c>
      <c r="R331" s="58">
        <v>9.4737524288000845</v>
      </c>
      <c r="S331" s="58">
        <v>21.653063143555737</v>
      </c>
      <c r="T331" s="58">
        <v>10.155524741485586</v>
      </c>
      <c r="U331" s="58">
        <v>2.9373167202740218</v>
      </c>
      <c r="V331" s="58"/>
      <c r="Y331" s="57">
        <v>0.654352314019647</v>
      </c>
      <c r="Z331" s="58">
        <v>13.00903017677266</v>
      </c>
      <c r="AA331" s="58">
        <v>0.7875639542809898</v>
      </c>
      <c r="AC331" s="58">
        <v>38.7343148541189</v>
      </c>
      <c r="AD331" s="58">
        <v>12.408448838242037</v>
      </c>
      <c r="AE331" s="58">
        <v>2.2207431603747581</v>
      </c>
      <c r="AF331" s="58">
        <v>117.46890025270289</v>
      </c>
      <c r="AG331" s="58">
        <v>27.6099277883093</v>
      </c>
      <c r="AH331" s="58">
        <v>21.04043777068901</v>
      </c>
      <c r="AI331" s="58">
        <v>7.3516968971271588</v>
      </c>
      <c r="AJ331" s="58">
        <v>0.11122758491519583</v>
      </c>
      <c r="AM331" s="57">
        <v>103.76692407422021</v>
      </c>
      <c r="AN331" s="57">
        <v>55.046798202959621</v>
      </c>
      <c r="AO331" s="57">
        <v>81.568630802101737</v>
      </c>
      <c r="AQ331" s="59">
        <v>66.326483544934661</v>
      </c>
      <c r="AR331" s="59">
        <v>33.673516455065339</v>
      </c>
      <c r="AT331" s="59">
        <v>70.724276502586306</v>
      </c>
      <c r="AU331" s="59">
        <v>29.275723497413697</v>
      </c>
    </row>
    <row r="332" spans="1:47">
      <c r="A332" s="56">
        <v>1589</v>
      </c>
      <c r="B332" s="57">
        <v>8.8269847518724021</v>
      </c>
      <c r="C332" s="56"/>
      <c r="D332" s="58">
        <v>9.2561884197281792</v>
      </c>
      <c r="E332" s="58"/>
      <c r="F332" s="58">
        <v>10.748140611847461</v>
      </c>
      <c r="G332" s="58"/>
      <c r="H332" s="58">
        <v>10.080222136573422</v>
      </c>
      <c r="I332" s="58"/>
      <c r="J332" s="58">
        <v>7.2666590392642636</v>
      </c>
      <c r="K332" s="58"/>
      <c r="L332" s="58">
        <v>8.3997151100218943</v>
      </c>
      <c r="N332" s="17">
        <v>150</v>
      </c>
      <c r="Q332" s="58">
        <v>16.854508262724792</v>
      </c>
      <c r="R332" s="58">
        <v>8.2978305589489523</v>
      </c>
      <c r="S332" s="58">
        <v>14.250959160685156</v>
      </c>
      <c r="T332" s="58">
        <v>4.9742427715282451</v>
      </c>
      <c r="U332" s="58">
        <v>3.018172289153481</v>
      </c>
      <c r="V332" s="58"/>
      <c r="Y332" s="57">
        <v>0.58786041464288585</v>
      </c>
      <c r="Z332" s="58">
        <v>12.836716170441532</v>
      </c>
      <c r="AA332" s="58">
        <v>0.76540365228145202</v>
      </c>
      <c r="AC332" s="58">
        <v>34.904158714506373</v>
      </c>
      <c r="AD332" s="58">
        <v>11.191918213753807</v>
      </c>
      <c r="AE332" s="58">
        <v>2.002531723187893</v>
      </c>
      <c r="AF332" s="58">
        <v>116.20139177612208</v>
      </c>
      <c r="AG332" s="58">
        <v>26.843431799976013</v>
      </c>
      <c r="AH332" s="58">
        <v>20.819234902658579</v>
      </c>
      <c r="AI332" s="58">
        <v>7.0366235358958527</v>
      </c>
      <c r="AJ332" s="58">
        <v>0.17319680005395699</v>
      </c>
      <c r="AM332" s="57">
        <v>70.424174031973493</v>
      </c>
      <c r="AN332" s="57">
        <v>54.970873676438579</v>
      </c>
      <c r="AO332" s="57">
        <v>63.150306346886516</v>
      </c>
      <c r="AQ332" s="59">
        <v>59.236483944091489</v>
      </c>
      <c r="AR332" s="59">
        <v>40.763516055908504</v>
      </c>
      <c r="AT332" s="59">
        <v>62.298453731995373</v>
      </c>
      <c r="AU332" s="59">
        <v>37.701546268004627</v>
      </c>
    </row>
    <row r="333" spans="1:47">
      <c r="A333" s="56">
        <v>1590</v>
      </c>
      <c r="B333" s="57">
        <v>8.8365113791719025</v>
      </c>
      <c r="C333" s="56"/>
      <c r="D333" s="58">
        <v>12.534626342701447</v>
      </c>
      <c r="E333" s="58"/>
      <c r="F333" s="58">
        <v>9.8207582113039038</v>
      </c>
      <c r="G333" s="58"/>
      <c r="H333" s="58">
        <v>9.0256404658347016</v>
      </c>
      <c r="I333" s="58"/>
      <c r="J333" s="58">
        <v>15.072163017071068</v>
      </c>
      <c r="K333" s="58"/>
      <c r="L333" s="58">
        <v>8.1388384954305693</v>
      </c>
      <c r="N333" s="17">
        <v>150</v>
      </c>
      <c r="Q333" s="58">
        <v>22.912829612268389</v>
      </c>
      <c r="R333" s="58">
        <v>7.6883451930136921</v>
      </c>
      <c r="S333" s="58">
        <v>12.819075270996757</v>
      </c>
      <c r="T333" s="58">
        <v>10.253131165622356</v>
      </c>
      <c r="U333" s="58">
        <v>2.9487488202303833</v>
      </c>
      <c r="V333" s="58"/>
      <c r="Y333" s="57">
        <v>0.580182815154626</v>
      </c>
      <c r="Z333" s="58">
        <v>12.909928300889712</v>
      </c>
      <c r="AA333" s="58">
        <v>0.74887479026081138</v>
      </c>
      <c r="AC333" s="58">
        <v>34.553062156910762</v>
      </c>
      <c r="AD333" s="58">
        <v>11.089695755422783</v>
      </c>
      <c r="AE333" s="58">
        <v>1.9837573389799186</v>
      </c>
      <c r="AF333" s="58">
        <v>117.15494663810497</v>
      </c>
      <c r="AG333" s="58">
        <v>26.273914693520368</v>
      </c>
      <c r="AH333" s="58">
        <v>20.995954989065616</v>
      </c>
      <c r="AI333" s="58">
        <v>7.1385403729622876</v>
      </c>
      <c r="AJ333" s="58">
        <v>0.17916537957586132</v>
      </c>
      <c r="AM333" s="57">
        <v>84.347525280147011</v>
      </c>
      <c r="AN333" s="57">
        <v>55.214638125901871</v>
      </c>
      <c r="AO333" s="57">
        <v>70.935293846565159</v>
      </c>
      <c r="AQ333" s="59">
        <v>65.124422447114966</v>
      </c>
      <c r="AR333" s="59">
        <v>34.875577552885048</v>
      </c>
      <c r="AT333" s="59">
        <v>66.526804864010842</v>
      </c>
      <c r="AU333" s="59">
        <v>33.473195135989158</v>
      </c>
    </row>
    <row r="334" spans="1:47">
      <c r="A334" s="56">
        <v>1591</v>
      </c>
      <c r="B334" s="57">
        <v>8.8372107476215227</v>
      </c>
      <c r="C334" s="56"/>
      <c r="D334" s="58">
        <v>9.2574832689742301</v>
      </c>
      <c r="E334" s="58"/>
      <c r="F334" s="58">
        <v>6.7978676541098428</v>
      </c>
      <c r="G334" s="58"/>
      <c r="H334" s="58">
        <v>6.7421772689846549</v>
      </c>
      <c r="I334" s="58"/>
      <c r="J334" s="58">
        <v>10.919072052485115</v>
      </c>
      <c r="K334" s="58"/>
      <c r="L334" s="58">
        <v>3.2942232275730889</v>
      </c>
      <c r="N334" s="17">
        <v>150</v>
      </c>
      <c r="Q334" s="58">
        <v>16.927140376334165</v>
      </c>
      <c r="R334" s="58">
        <v>5.3272353453511077</v>
      </c>
      <c r="S334" s="58">
        <v>9.579120530659166</v>
      </c>
      <c r="T334" s="58">
        <v>7.4131623922745913</v>
      </c>
      <c r="U334" s="58">
        <v>1.1963482911330399</v>
      </c>
      <c r="V334" s="58"/>
      <c r="Y334" s="57">
        <v>0.66103112701823508</v>
      </c>
      <c r="Z334" s="58">
        <v>16.488447153735709</v>
      </c>
      <c r="AA334" s="58">
        <v>0.84747926471887947</v>
      </c>
      <c r="AC334" s="58">
        <v>39.48774313454696</v>
      </c>
      <c r="AD334" s="58">
        <v>12.685311611881193</v>
      </c>
      <c r="AE334" s="58">
        <v>2.2686322060910862</v>
      </c>
      <c r="AF334" s="58">
        <v>150.00162578561765</v>
      </c>
      <c r="AG334" s="58">
        <v>29.744914367327514</v>
      </c>
      <c r="AH334" s="58">
        <v>26.890107323675</v>
      </c>
      <c r="AI334" s="58">
        <v>8.550856503440702</v>
      </c>
      <c r="AJ334" s="58">
        <v>0.22508786034096712</v>
      </c>
      <c r="AM334" s="57">
        <v>60.810873948292091</v>
      </c>
      <c r="AN334" s="57">
        <v>68.155703448584219</v>
      </c>
      <c r="AO334" s="57">
        <v>63.682697534257088</v>
      </c>
      <c r="AQ334" s="59">
        <v>53.167131234360035</v>
      </c>
      <c r="AR334" s="59">
        <v>46.832868765639951</v>
      </c>
      <c r="AT334" s="59">
        <v>53.618521104194905</v>
      </c>
      <c r="AU334" s="59">
        <v>46.381478895805103</v>
      </c>
    </row>
    <row r="335" spans="1:47">
      <c r="A335" s="56">
        <v>1592</v>
      </c>
      <c r="B335" s="57">
        <v>8.8386122156667284</v>
      </c>
      <c r="C335" s="56"/>
      <c r="D335" s="58">
        <v>9.8117518697563213</v>
      </c>
      <c r="E335" s="58"/>
      <c r="F335" s="58">
        <v>12.476529061791197</v>
      </c>
      <c r="G335" s="58"/>
      <c r="H335" s="58">
        <v>13.751809369713387</v>
      </c>
      <c r="I335" s="58"/>
      <c r="J335" s="58">
        <v>5.6760815085355336</v>
      </c>
      <c r="K335" s="58"/>
      <c r="L335" s="58">
        <v>9.24017733018235</v>
      </c>
      <c r="N335" s="17">
        <v>150</v>
      </c>
      <c r="Q335" s="58">
        <v>17.95081808898782</v>
      </c>
      <c r="R335" s="58">
        <v>9.79729046366106</v>
      </c>
      <c r="S335" s="58">
        <v>19.551466740712886</v>
      </c>
      <c r="T335" s="58">
        <v>3.844617295438157</v>
      </c>
      <c r="U335" s="58">
        <v>3.3652364594279374</v>
      </c>
      <c r="V335" s="58"/>
      <c r="Y335" s="57">
        <v>0.74295051559408021</v>
      </c>
      <c r="Z335" s="58">
        <v>15.939737069284538</v>
      </c>
      <c r="AA335" s="58">
        <v>0.8297116406988192</v>
      </c>
      <c r="AC335" s="58">
        <v>44.516295168459735</v>
      </c>
      <c r="AD335" s="58">
        <v>14.314084523925866</v>
      </c>
      <c r="AE335" s="58">
        <v>2.5592962992350596</v>
      </c>
      <c r="AF335" s="58">
        <v>145.37066329998774</v>
      </c>
      <c r="AG335" s="58">
        <v>29.132576286446877</v>
      </c>
      <c r="AH335" s="58">
        <v>26.067231470216537</v>
      </c>
      <c r="AI335" s="58">
        <v>8.7232671361530283</v>
      </c>
      <c r="AJ335" s="58">
        <v>0.22309763590945564</v>
      </c>
      <c r="AM335" s="57">
        <v>80.613698855381969</v>
      </c>
      <c r="AN335" s="57">
        <v>68.464280663649049</v>
      </c>
      <c r="AO335" s="57">
        <v>74.738219655580977</v>
      </c>
      <c r="AQ335" s="59">
        <v>51.306489300630155</v>
      </c>
      <c r="AR335" s="59">
        <v>48.693510699369853</v>
      </c>
      <c r="AT335" s="59">
        <v>60.151854129468461</v>
      </c>
      <c r="AU335" s="59">
        <v>39.848145870531525</v>
      </c>
    </row>
    <row r="336" spans="1:47">
      <c r="A336" s="56">
        <v>1593</v>
      </c>
      <c r="B336" s="57">
        <v>8.8382415601425244</v>
      </c>
      <c r="C336" s="56"/>
      <c r="D336" s="58">
        <v>11.270886636545075</v>
      </c>
      <c r="E336" s="58"/>
      <c r="F336" s="58">
        <v>14.65915567636965</v>
      </c>
      <c r="G336" s="58"/>
      <c r="H336" s="58">
        <v>17.889023646988349</v>
      </c>
      <c r="I336" s="58"/>
      <c r="J336" s="58">
        <v>12.82985966169448</v>
      </c>
      <c r="K336" s="58"/>
      <c r="L336" s="58">
        <v>12.769572067368999</v>
      </c>
      <c r="N336" s="17">
        <v>150</v>
      </c>
      <c r="Q336" s="58">
        <v>20.617236418605241</v>
      </c>
      <c r="R336" s="58">
        <v>11.505031013823126</v>
      </c>
      <c r="S336" s="58">
        <v>25.428948001271102</v>
      </c>
      <c r="T336" s="58">
        <v>8.6772759078078288</v>
      </c>
      <c r="U336" s="58">
        <v>4.6583066277175975</v>
      </c>
      <c r="V336" s="58"/>
      <c r="Y336" s="57">
        <v>0.78543345001506637</v>
      </c>
      <c r="Z336" s="58">
        <v>15.356628384146914</v>
      </c>
      <c r="AA336" s="58">
        <v>0.79868138243087439</v>
      </c>
      <c r="AC336" s="58">
        <v>47.204917203597489</v>
      </c>
      <c r="AD336" s="58">
        <v>15.192790216665136</v>
      </c>
      <c r="AE336" s="58">
        <v>2.7157423864409966</v>
      </c>
      <c r="AF336" s="58">
        <v>140.40122688926397</v>
      </c>
      <c r="AG336" s="58">
        <v>28.053905999208382</v>
      </c>
      <c r="AH336" s="58">
        <v>25.183182113594182</v>
      </c>
      <c r="AI336" s="58">
        <v>8.7439043217971957</v>
      </c>
      <c r="AJ336" s="58">
        <v>0.21656671581470305</v>
      </c>
      <c r="AM336" s="57">
        <v>100.0118008638393</v>
      </c>
      <c r="AN336" s="57">
        <v>67.643605477631155</v>
      </c>
      <c r="AO336" s="57">
        <v>85.070996350731193</v>
      </c>
      <c r="AQ336" s="59">
        <v>57.394682677430744</v>
      </c>
      <c r="AR336" s="59">
        <v>42.605317322569256</v>
      </c>
      <c r="AT336" s="59">
        <v>65.618733065530947</v>
      </c>
      <c r="AU336" s="59">
        <v>34.381266934469053</v>
      </c>
    </row>
    <row r="337" spans="1:47">
      <c r="A337" s="56">
        <v>1594</v>
      </c>
      <c r="B337" s="57">
        <v>8.8452565085608974</v>
      </c>
      <c r="C337" s="56"/>
      <c r="D337" s="58">
        <v>4.472943318272538</v>
      </c>
      <c r="E337" s="58"/>
      <c r="F337" s="58">
        <v>6.1670778381848246</v>
      </c>
      <c r="G337" s="58"/>
      <c r="H337" s="58">
        <v>8.7429730057010708</v>
      </c>
      <c r="I337" s="58"/>
      <c r="J337" s="58">
        <v>12.01572980960743</v>
      </c>
      <c r="K337" s="58"/>
      <c r="L337" s="58">
        <v>10.891321112567823</v>
      </c>
      <c r="N337" s="17">
        <v>150</v>
      </c>
      <c r="Q337" s="58">
        <v>8.2054106816197727</v>
      </c>
      <c r="R337" s="58">
        <v>4.8893797445250842</v>
      </c>
      <c r="S337" s="58">
        <v>12.470099239151592</v>
      </c>
      <c r="T337" s="58">
        <v>8.0855609181965864</v>
      </c>
      <c r="U337" s="58">
        <v>3.9992514151639624</v>
      </c>
      <c r="V337" s="58"/>
      <c r="Y337" s="57">
        <v>0.79156885941235111</v>
      </c>
      <c r="Z337" s="58">
        <v>13.99927587972328</v>
      </c>
      <c r="AA337" s="58">
        <v>0.80776762071470753</v>
      </c>
      <c r="AC337" s="58">
        <v>47.718333706764938</v>
      </c>
      <c r="AD337" s="58">
        <v>15.372386942954337</v>
      </c>
      <c r="AE337" s="58">
        <v>2.747175315730638</v>
      </c>
      <c r="AF337" s="58">
        <v>128.30985357531392</v>
      </c>
      <c r="AG337" s="58">
        <v>28.384044845704018</v>
      </c>
      <c r="AH337" s="58">
        <v>23.020845995729253</v>
      </c>
      <c r="AI337" s="58">
        <v>8.2562150670198236</v>
      </c>
      <c r="AJ337" s="58">
        <v>0.21611741611724852</v>
      </c>
      <c r="AM337" s="57">
        <v>48.274419549620049</v>
      </c>
      <c r="AN337" s="57">
        <v>64.429639513997117</v>
      </c>
      <c r="AO337" s="57">
        <v>55.121839657255975</v>
      </c>
      <c r="AQ337" s="59">
        <v>47.307516797446056</v>
      </c>
      <c r="AR337" s="59">
        <v>52.692483202553952</v>
      </c>
      <c r="AT337" s="59">
        <v>49.832426016326828</v>
      </c>
      <c r="AU337" s="59">
        <v>50.167573983673186</v>
      </c>
    </row>
    <row r="338" spans="1:47">
      <c r="A338" s="56">
        <v>1595</v>
      </c>
      <c r="B338" s="57">
        <v>8.8548418554987087</v>
      </c>
      <c r="C338" s="56"/>
      <c r="D338" s="58">
        <v>6.6638695364645146</v>
      </c>
      <c r="E338" s="58"/>
      <c r="F338" s="58">
        <v>8.2470686513792408</v>
      </c>
      <c r="G338" s="58"/>
      <c r="H338" s="58">
        <v>8.37231816852149</v>
      </c>
      <c r="I338" s="58"/>
      <c r="J338" s="58">
        <v>6.1957630893441866</v>
      </c>
      <c r="K338" s="58"/>
      <c r="L338" s="58">
        <v>9.1729741970625263</v>
      </c>
      <c r="N338" s="17">
        <v>150</v>
      </c>
      <c r="Q338" s="58">
        <v>12.271980686833531</v>
      </c>
      <c r="R338" s="58">
        <v>6.6284058168147766</v>
      </c>
      <c r="S338" s="58">
        <v>11.996533616265546</v>
      </c>
      <c r="T338" s="58">
        <v>4.1428668938998898</v>
      </c>
      <c r="U338" s="58">
        <v>3.3960945070075712</v>
      </c>
      <c r="V338" s="58"/>
      <c r="Y338" s="57">
        <v>0.82954443988547311</v>
      </c>
      <c r="Z338" s="58">
        <v>12.734719210911456</v>
      </c>
      <c r="AA338" s="58">
        <v>0.85214535487966137</v>
      </c>
      <c r="AC338" s="58">
        <v>50.159702080960621</v>
      </c>
      <c r="AD338" s="58">
        <v>16.173973337722959</v>
      </c>
      <c r="AE338" s="58">
        <v>2.8897204347550272</v>
      </c>
      <c r="AF338" s="58">
        <v>117.01006485870874</v>
      </c>
      <c r="AG338" s="58">
        <v>29.955018494441269</v>
      </c>
      <c r="AH338" s="58">
        <v>20.999359915593814</v>
      </c>
      <c r="AI338" s="58">
        <v>7.8582994472751881</v>
      </c>
      <c r="AJ338" s="58">
        <v>0.19567586039684196</v>
      </c>
      <c r="AM338" s="57">
        <v>55.577808692705666</v>
      </c>
      <c r="AN338" s="57">
        <v>61.75053130300757</v>
      </c>
      <c r="AO338" s="57">
        <v>57.963577722971912</v>
      </c>
      <c r="AQ338" s="59">
        <v>60.357603550830696</v>
      </c>
      <c r="AR338" s="59">
        <v>39.642396449169311</v>
      </c>
      <c r="AT338" s="59">
        <v>53.73711593726064</v>
      </c>
      <c r="AU338" s="59">
        <v>46.26288406273936</v>
      </c>
    </row>
    <row r="339" spans="1:47">
      <c r="A339" s="56">
        <v>1596</v>
      </c>
      <c r="B339" s="57">
        <v>8.8603726211654195</v>
      </c>
      <c r="C339" s="56"/>
      <c r="D339" s="58">
        <v>4.472943318272538</v>
      </c>
      <c r="E339" s="58"/>
      <c r="F339" s="58">
        <v>8.9538815797112541</v>
      </c>
      <c r="G339" s="58"/>
      <c r="H339" s="58">
        <v>7.0845118234941733</v>
      </c>
      <c r="I339" s="58"/>
      <c r="J339" s="58">
        <v>6.7497454866445672</v>
      </c>
      <c r="K339" s="58"/>
      <c r="L339" s="58">
        <v>4.8847860336844997</v>
      </c>
      <c r="N339" s="17">
        <v>150</v>
      </c>
      <c r="Q339" s="58">
        <v>8.2556009825615</v>
      </c>
      <c r="R339" s="58">
        <v>7.252853629504898</v>
      </c>
      <c r="S339" s="58">
        <v>10.178162715273695</v>
      </c>
      <c r="T339" s="58">
        <v>4.4935621384522868</v>
      </c>
      <c r="U339" s="58">
        <v>1.818500916395603</v>
      </c>
      <c r="V339" s="58"/>
      <c r="Y339" s="57">
        <v>0.81294109016082861</v>
      </c>
      <c r="Z339" s="58">
        <v>12.776193737121918</v>
      </c>
      <c r="AA339" s="58">
        <v>0.86911522978124478</v>
      </c>
      <c r="AC339" s="58">
        <v>49.305241388972746</v>
      </c>
      <c r="AD339" s="58">
        <v>15.91331283632708</v>
      </c>
      <c r="AE339" s="58">
        <v>2.8424559638870828</v>
      </c>
      <c r="AF339" s="58">
        <v>117.68327463696724</v>
      </c>
      <c r="AG339" s="58">
        <v>30.563377013063672</v>
      </c>
      <c r="AH339" s="58">
        <v>21.12609111253801</v>
      </c>
      <c r="AI339" s="58">
        <v>7.8005639097176775</v>
      </c>
      <c r="AJ339" s="58">
        <v>0.19210117482602565</v>
      </c>
      <c r="AM339" s="57">
        <v>44.124372718736645</v>
      </c>
      <c r="AN339" s="57">
        <v>61.64278731276606</v>
      </c>
      <c r="AO339" s="57">
        <v>51.600643745029444</v>
      </c>
      <c r="AQ339" s="59">
        <v>55.840792577273788</v>
      </c>
      <c r="AR339" s="59">
        <v>44.159207422726197</v>
      </c>
      <c r="AT339" s="59">
        <v>48.052948694955262</v>
      </c>
      <c r="AU339" s="59">
        <v>51.947051305044731</v>
      </c>
    </row>
    <row r="340" spans="1:47">
      <c r="A340" s="56">
        <v>1597</v>
      </c>
      <c r="B340" s="57">
        <v>8.8600232295633905</v>
      </c>
      <c r="C340" s="56"/>
      <c r="D340" s="58">
        <v>4.1669574395369944</v>
      </c>
      <c r="E340" s="58"/>
      <c r="F340" s="58">
        <v>4.7697827530590944</v>
      </c>
      <c r="G340" s="58"/>
      <c r="H340" s="58">
        <v>4.2492683563788791</v>
      </c>
      <c r="I340" s="58"/>
      <c r="J340" s="58">
        <v>4.1478649048037148</v>
      </c>
      <c r="K340" s="58"/>
      <c r="L340" s="58">
        <v>4.6993779758431247</v>
      </c>
      <c r="N340" s="17">
        <v>150</v>
      </c>
      <c r="Q340" s="58">
        <v>7.6897696841047711</v>
      </c>
      <c r="R340" s="58">
        <v>3.8617389416714061</v>
      </c>
      <c r="S340" s="58">
        <v>6.1038112938886275</v>
      </c>
      <c r="T340" s="58">
        <v>2.7572204465820183</v>
      </c>
      <c r="U340" s="58">
        <v>1.7523715641067525</v>
      </c>
      <c r="V340" s="58"/>
      <c r="Y340" s="57">
        <v>0.77162569523113111</v>
      </c>
      <c r="Z340" s="58">
        <v>13.569421171140554</v>
      </c>
      <c r="AA340" s="58">
        <v>0.80778060582483957</v>
      </c>
      <c r="AC340" s="58">
        <v>46.941765251313491</v>
      </c>
      <c r="AD340" s="58">
        <v>15.164659563561493</v>
      </c>
      <c r="AE340" s="58">
        <v>2.7080697639713072</v>
      </c>
      <c r="AF340" s="58">
        <v>125.30084141897011</v>
      </c>
      <c r="AG340" s="58">
        <v>28.417473757846683</v>
      </c>
      <c r="AH340" s="58">
        <v>22.499867379609139</v>
      </c>
      <c r="AI340" s="58">
        <v>7.8494103689675878</v>
      </c>
      <c r="AJ340" s="58">
        <v>0.2034466886159291</v>
      </c>
      <c r="AM340" s="57">
        <v>32.484753639052201</v>
      </c>
      <c r="AN340" s="57">
        <v>62.904999062876151</v>
      </c>
      <c r="AO340" s="57">
        <v>45.741126058227287</v>
      </c>
      <c r="AQ340" s="59">
        <v>52.524800996794283</v>
      </c>
      <c r="AR340" s="59">
        <v>47.475199003205717</v>
      </c>
      <c r="AT340" s="59">
        <v>40.131015470190803</v>
      </c>
      <c r="AU340" s="59">
        <v>59.868984529809197</v>
      </c>
    </row>
    <row r="341" spans="1:47">
      <c r="A341" s="56">
        <v>1598</v>
      </c>
      <c r="B341" s="57">
        <v>8.8549214488954835</v>
      </c>
      <c r="C341" s="56"/>
      <c r="D341" s="58">
        <v>6.4147282263318361</v>
      </c>
      <c r="E341" s="58"/>
      <c r="F341" s="58">
        <v>12.317623457844576</v>
      </c>
      <c r="G341" s="58"/>
      <c r="H341" s="58">
        <v>11.167673502992919</v>
      </c>
      <c r="I341" s="58"/>
      <c r="J341" s="58">
        <v>7.5368149900071142</v>
      </c>
      <c r="K341" s="58"/>
      <c r="L341" s="58">
        <v>6.6300177089044308</v>
      </c>
      <c r="N341" s="17">
        <v>150</v>
      </c>
      <c r="Q341" s="58">
        <v>11.813548582786911</v>
      </c>
      <c r="R341" s="58">
        <v>9.9011433782614198</v>
      </c>
      <c r="S341" s="58">
        <v>16.002554772853156</v>
      </c>
      <c r="T341" s="58">
        <v>5.0140061054495861</v>
      </c>
      <c r="U341" s="58">
        <v>2.4686492913541751</v>
      </c>
      <c r="V341" s="58"/>
      <c r="Y341" s="57">
        <v>0.81387884458850279</v>
      </c>
      <c r="Z341" s="58">
        <v>15.592910767155834</v>
      </c>
      <c r="AA341" s="58">
        <v>0.83005155540470354</v>
      </c>
      <c r="AC341" s="58">
        <v>49.662801888284569</v>
      </c>
      <c r="AD341" s="58">
        <v>16.058693255504483</v>
      </c>
      <c r="AE341" s="58">
        <v>2.8670246316440342</v>
      </c>
      <c r="AF341" s="58">
        <v>144.34417670648915</v>
      </c>
      <c r="AG341" s="58">
        <v>29.212261572963826</v>
      </c>
      <c r="AH341" s="58">
        <v>25.926673919623461</v>
      </c>
      <c r="AI341" s="58">
        <v>8.7853791709935631</v>
      </c>
      <c r="AJ341" s="58">
        <v>0.20880785309674904</v>
      </c>
      <c r="AM341" s="57">
        <v>63.13939583740936</v>
      </c>
      <c r="AN341" s="57">
        <v>69.577612069318448</v>
      </c>
      <c r="AO341" s="57">
        <v>65.595671877836452</v>
      </c>
      <c r="AQ341" s="59">
        <v>60.855287891160216</v>
      </c>
      <c r="AR341" s="59">
        <v>39.144712108839784</v>
      </c>
      <c r="AT341" s="59">
        <v>53.956728973867286</v>
      </c>
      <c r="AU341" s="59">
        <v>46.043271026132722</v>
      </c>
    </row>
    <row r="342" spans="1:47">
      <c r="A342" s="56">
        <v>1599</v>
      </c>
      <c r="B342" s="57">
        <v>8.8620996808263612</v>
      </c>
      <c r="C342" s="56"/>
      <c r="D342" s="58">
        <v>10.784592339497753</v>
      </c>
      <c r="E342" s="58"/>
      <c r="F342" s="58">
        <v>13.225916337405739</v>
      </c>
      <c r="G342" s="58"/>
      <c r="H342" s="58">
        <v>18.611510254489382</v>
      </c>
      <c r="I342" s="58"/>
      <c r="J342" s="58">
        <v>13.165222485010672</v>
      </c>
      <c r="K342" s="58"/>
      <c r="L342" s="58">
        <v>11.445026563356645</v>
      </c>
      <c r="N342" s="17">
        <v>150</v>
      </c>
      <c r="Q342" s="58">
        <v>19.918681532646545</v>
      </c>
      <c r="R342" s="58">
        <v>10.739298883903245</v>
      </c>
      <c r="S342" s="58">
        <v>26.760817235656813</v>
      </c>
      <c r="T342" s="58">
        <v>8.7129335102828023</v>
      </c>
      <c r="U342" s="58">
        <v>4.2896764245934751</v>
      </c>
      <c r="V342" s="58"/>
      <c r="Y342" s="57">
        <v>0.81213220757780191</v>
      </c>
      <c r="Z342" s="58">
        <v>16.000542534166247</v>
      </c>
      <c r="AA342" s="58">
        <v>0.82184692728338449</v>
      </c>
      <c r="AC342" s="58">
        <v>49.706926951492846</v>
      </c>
      <c r="AD342" s="58">
        <v>16.087984363168019</v>
      </c>
      <c r="AE342" s="58">
        <v>2.8715533916685239</v>
      </c>
      <c r="AF342" s="58">
        <v>148.48623383896293</v>
      </c>
      <c r="AG342" s="58">
        <v>28.934708809351662</v>
      </c>
      <c r="AH342" s="58">
        <v>26.678124612306259</v>
      </c>
      <c r="AI342" s="58">
        <v>8.8341798991472515</v>
      </c>
      <c r="AJ342" s="58">
        <v>0.20839721733593239</v>
      </c>
      <c r="AM342" s="57">
        <v>98.683895218197634</v>
      </c>
      <c r="AN342" s="57">
        <v>70.688676500641648</v>
      </c>
      <c r="AO342" s="57">
        <v>85.685961664372684</v>
      </c>
      <c r="AQ342" s="59">
        <v>61.187925361660199</v>
      </c>
      <c r="AR342" s="59">
        <v>38.812074638339794</v>
      </c>
      <c r="AT342" s="59">
        <v>64.240214507862873</v>
      </c>
      <c r="AU342" s="59">
        <v>35.759785492137127</v>
      </c>
    </row>
    <row r="343" spans="1:47">
      <c r="A343" s="56">
        <v>1600</v>
      </c>
      <c r="B343" s="57">
        <v>8.8717492096944159</v>
      </c>
      <c r="C343" s="56"/>
      <c r="D343" s="58">
        <v>11.514456702213632</v>
      </c>
      <c r="E343" s="58"/>
      <c r="F343" s="58">
        <v>7.2944144074592865</v>
      </c>
      <c r="G343" s="58"/>
      <c r="H343" s="58">
        <v>9.7625641781681249</v>
      </c>
      <c r="I343" s="58"/>
      <c r="J343" s="58">
        <v>10.684715638178746</v>
      </c>
      <c r="K343" s="58"/>
      <c r="L343" s="58">
        <v>11.303168100523106</v>
      </c>
      <c r="N343" s="17">
        <v>150</v>
      </c>
      <c r="Q343" s="58">
        <v>21.349185916698648</v>
      </c>
      <c r="R343" s="58">
        <v>6.0030955239469996</v>
      </c>
      <c r="S343" s="58">
        <v>14.101915939637967</v>
      </c>
      <c r="T343" s="58">
        <v>7.0259042146392865</v>
      </c>
      <c r="U343" s="58">
        <v>4.2712951168851916</v>
      </c>
      <c r="V343" s="58"/>
      <c r="Y343" s="57">
        <v>0.83053665535049603</v>
      </c>
      <c r="Z343" s="58">
        <v>16.424323320853357</v>
      </c>
      <c r="AA343" s="58">
        <v>0.85398350391865063</v>
      </c>
      <c r="AC343" s="58">
        <v>50.987968292882819</v>
      </c>
      <c r="AD343" s="58">
        <v>16.518026732051911</v>
      </c>
      <c r="AE343" s="58">
        <v>2.947592639945412</v>
      </c>
      <c r="AF343" s="58">
        <v>152.79824934557061</v>
      </c>
      <c r="AG343" s="58">
        <v>30.077776600167102</v>
      </c>
      <c r="AH343" s="58">
        <v>27.460538536648148</v>
      </c>
      <c r="AI343" s="58">
        <v>9.0101691895161302</v>
      </c>
      <c r="AJ343" s="58">
        <v>0.20907110382133123</v>
      </c>
      <c r="AM343" s="57">
        <v>79.610981765893598</v>
      </c>
      <c r="AN343" s="57">
        <v>72.573225739045583</v>
      </c>
      <c r="AO343" s="57">
        <v>76.003152549398081</v>
      </c>
      <c r="AQ343" s="59">
        <v>57.756029850264923</v>
      </c>
      <c r="AR343" s="59">
        <v>42.243970149735063</v>
      </c>
      <c r="AT343" s="59">
        <v>58.747914834984982</v>
      </c>
      <c r="AU343" s="59">
        <v>41.252085165015011</v>
      </c>
    </row>
    <row r="344" spans="1:47">
      <c r="A344" s="56">
        <v>1601</v>
      </c>
      <c r="B344" s="57">
        <v>8.9014197375183883</v>
      </c>
      <c r="C344" s="56"/>
      <c r="D344" s="58">
        <v>8.7988290026369853</v>
      </c>
      <c r="E344" s="58"/>
      <c r="F344" s="58">
        <v>7.6812438181326783</v>
      </c>
      <c r="G344" s="58"/>
      <c r="H344" s="58">
        <v>11.942126958091517</v>
      </c>
      <c r="I344" s="58"/>
      <c r="J344" s="58">
        <v>10.63051232692481</v>
      </c>
      <c r="K344" s="58"/>
      <c r="L344" s="58">
        <v>6.5555063046476931</v>
      </c>
      <c r="N344" s="17">
        <v>150</v>
      </c>
      <c r="Q344" s="58">
        <v>16.364219296901496</v>
      </c>
      <c r="R344" s="58">
        <v>6.2342857178722806</v>
      </c>
      <c r="S344" s="58">
        <v>17.442527552526503</v>
      </c>
      <c r="T344" s="58">
        <v>6.9397129670348159</v>
      </c>
      <c r="U344" s="58">
        <v>2.545355026736404</v>
      </c>
      <c r="V344" s="58"/>
      <c r="Y344" s="57">
        <v>0.82491536613923877</v>
      </c>
      <c r="Z344" s="58">
        <v>17.353866851164639</v>
      </c>
      <c r="AA344" s="58">
        <v>0.87041245205510931</v>
      </c>
      <c r="AC344" s="58">
        <v>50.79687764414976</v>
      </c>
      <c r="AD344" s="58">
        <v>16.471502333544244</v>
      </c>
      <c r="AE344" s="58">
        <v>2.9385734444702227</v>
      </c>
      <c r="AF344" s="58">
        <v>161.84771148751463</v>
      </c>
      <c r="AG344" s="58">
        <v>30.668279340877607</v>
      </c>
      <c r="AH344" s="58">
        <v>29.095029471261615</v>
      </c>
      <c r="AI344" s="58">
        <v>9.3583572179016734</v>
      </c>
      <c r="AJ344" s="58">
        <v>0.21532535768060027</v>
      </c>
      <c r="AM344" s="57">
        <v>71.152825016874203</v>
      </c>
      <c r="AN344" s="57">
        <v>75.367166113423039</v>
      </c>
      <c r="AO344" s="57">
        <v>72.575493772745986</v>
      </c>
      <c r="AQ344" s="59">
        <v>56.917883288573215</v>
      </c>
      <c r="AR344" s="59">
        <v>43.082116711426792</v>
      </c>
      <c r="AT344" s="59">
        <v>54.835693305568576</v>
      </c>
      <c r="AU344" s="59">
        <v>45.164306694431431</v>
      </c>
    </row>
    <row r="345" spans="1:47">
      <c r="A345" s="56">
        <v>1602</v>
      </c>
      <c r="B345" s="57">
        <v>8.9177880693904008</v>
      </c>
      <c r="C345" s="56"/>
      <c r="D345" s="58">
        <v>12.411378338857535</v>
      </c>
      <c r="E345" s="58"/>
      <c r="F345" s="58">
        <v>6.4324516527266535</v>
      </c>
      <c r="G345" s="58"/>
      <c r="H345" s="58">
        <v>10.367503706526744</v>
      </c>
      <c r="I345" s="58"/>
      <c r="J345" s="58">
        <v>11.893995829911439</v>
      </c>
      <c r="K345" s="58"/>
      <c r="L345" s="58">
        <v>12.484220370225099</v>
      </c>
      <c r="N345" s="17">
        <v>150</v>
      </c>
      <c r="Q345" s="58">
        <v>23.121915314805801</v>
      </c>
      <c r="R345" s="58">
        <v>5.1771544006661872</v>
      </c>
      <c r="S345" s="58">
        <v>15.234729402578102</v>
      </c>
      <c r="T345" s="58">
        <v>7.7275153604676081</v>
      </c>
      <c r="U345" s="58">
        <v>4.923221777121686</v>
      </c>
      <c r="V345" s="58"/>
      <c r="Y345" s="57">
        <v>0.80742271236716467</v>
      </c>
      <c r="Z345" s="58">
        <v>17.056679060694613</v>
      </c>
      <c r="AA345" s="58">
        <v>0.89788702381386087</v>
      </c>
      <c r="AC345" s="58">
        <v>49.870911783179622</v>
      </c>
      <c r="AD345" s="58">
        <v>16.186361623745036</v>
      </c>
      <c r="AE345" s="58">
        <v>2.8869988777753246</v>
      </c>
      <c r="AF345" s="58">
        <v>159.47190749427656</v>
      </c>
      <c r="AG345" s="58">
        <v>31.648568961350087</v>
      </c>
      <c r="AH345" s="58">
        <v>28.675961883896775</v>
      </c>
      <c r="AI345" s="58">
        <v>9.2077911656515301</v>
      </c>
      <c r="AJ345" s="58">
        <v>0.21828307669340161</v>
      </c>
      <c r="AM345" s="57">
        <v>84.835220377330245</v>
      </c>
      <c r="AN345" s="57">
        <v>74.62707204810377</v>
      </c>
      <c r="AO345" s="57">
        <v>79.792357694513399</v>
      </c>
      <c r="AQ345" s="59">
        <v>55.455317803736037</v>
      </c>
      <c r="AR345" s="59">
        <v>44.54468219626397</v>
      </c>
      <c r="AT345" s="59">
        <v>59.637612856641496</v>
      </c>
      <c r="AU345" s="59">
        <v>40.362387143358511</v>
      </c>
    </row>
    <row r="346" spans="1:47">
      <c r="A346" s="56">
        <v>1603</v>
      </c>
      <c r="B346" s="57">
        <v>8.9315521471462471</v>
      </c>
      <c r="C346" s="56"/>
      <c r="D346" s="58">
        <v>13.25583801507663</v>
      </c>
      <c r="E346" s="58"/>
      <c r="F346" s="58">
        <v>7.1364635368778053</v>
      </c>
      <c r="G346" s="58"/>
      <c r="H346" s="58">
        <v>17.164809259005811</v>
      </c>
      <c r="I346" s="58"/>
      <c r="J346" s="58">
        <v>19.822052802768233</v>
      </c>
      <c r="K346" s="58"/>
      <c r="L346" s="58">
        <v>4.955342095818617</v>
      </c>
      <c r="N346" s="17">
        <v>150</v>
      </c>
      <c r="Q346" s="58">
        <v>24.730148183554498</v>
      </c>
      <c r="R346" s="58">
        <v>5.6726978681319107</v>
      </c>
      <c r="S346" s="58">
        <v>25.351354190089612</v>
      </c>
      <c r="T346" s="58">
        <v>12.823103489754747</v>
      </c>
      <c r="U346" s="58">
        <v>1.980156308219527</v>
      </c>
      <c r="V346" s="58"/>
      <c r="Y346" s="57">
        <v>0.78880092829659176</v>
      </c>
      <c r="Z346" s="58">
        <v>17.992340679949006</v>
      </c>
      <c r="AA346" s="58">
        <v>0.87450600197706674</v>
      </c>
      <c r="AC346" s="58">
        <v>48.868890811428692</v>
      </c>
      <c r="AD346" s="58">
        <v>15.875965578583328</v>
      </c>
      <c r="AE346" s="58">
        <v>2.8309458584901273</v>
      </c>
      <c r="AF346" s="58">
        <v>168.63852157276762</v>
      </c>
      <c r="AG346" s="58">
        <v>30.836369719983519</v>
      </c>
      <c r="AH346" s="58">
        <v>30.332776039361473</v>
      </c>
      <c r="AI346" s="58">
        <v>9.4179821300688698</v>
      </c>
      <c r="AJ346" s="58">
        <v>0.21785949177350158</v>
      </c>
      <c r="AM346" s="57">
        <v>100.91316183292145</v>
      </c>
      <c r="AN346" s="57">
        <v>76.711972893629181</v>
      </c>
      <c r="AO346" s="57">
        <v>89.579884406750679</v>
      </c>
      <c r="AQ346" s="59">
        <v>60.000189881899715</v>
      </c>
      <c r="AR346" s="59">
        <v>39.999810118100285</v>
      </c>
      <c r="AT346" s="59">
        <v>62.741840365024991</v>
      </c>
      <c r="AU346" s="59">
        <v>37.258159634975016</v>
      </c>
    </row>
    <row r="347" spans="1:47">
      <c r="A347" s="56">
        <v>1604</v>
      </c>
      <c r="B347" s="57">
        <v>8.9379223197510971</v>
      </c>
      <c r="C347" s="56"/>
      <c r="D347" s="58">
        <v>12.014400502978884</v>
      </c>
      <c r="E347" s="58"/>
      <c r="F347" s="58">
        <v>12.710110154279</v>
      </c>
      <c r="G347" s="58"/>
      <c r="H347" s="58">
        <v>23.712440623734903</v>
      </c>
      <c r="I347" s="58"/>
      <c r="J347" s="58">
        <v>13.053431870773482</v>
      </c>
      <c r="K347" s="58"/>
      <c r="L347" s="58">
        <v>20.035243397189234</v>
      </c>
      <c r="N347" s="17">
        <v>150</v>
      </c>
      <c r="Q347" s="58">
        <v>22.428814084493105</v>
      </c>
      <c r="R347" s="58">
        <v>10.040396316041816</v>
      </c>
      <c r="S347" s="58">
        <v>35.103758165051026</v>
      </c>
      <c r="T347" s="58">
        <v>8.4198737767802712</v>
      </c>
      <c r="U347" s="58">
        <v>8.0628747706400254</v>
      </c>
      <c r="V347" s="58"/>
      <c r="Y347" s="57">
        <v>0.84248499039110714</v>
      </c>
      <c r="Z347" s="58">
        <v>18.296253083647883</v>
      </c>
      <c r="AA347" s="58">
        <v>0.94099335125278183</v>
      </c>
      <c r="AC347" s="58">
        <v>52.353529199620105</v>
      </c>
      <c r="AD347" s="58">
        <v>17.023912023162847</v>
      </c>
      <c r="AE347" s="58">
        <v>3.034903035935169</v>
      </c>
      <c r="AF347" s="58">
        <v>171.91377964183681</v>
      </c>
      <c r="AG347" s="58">
        <v>33.193654690521832</v>
      </c>
      <c r="AH347" s="58">
        <v>30.930548958027046</v>
      </c>
      <c r="AI347" s="58">
        <v>9.7947412244383987</v>
      </c>
      <c r="AJ347" s="58">
        <v>0.22756026556418221</v>
      </c>
      <c r="AM347" s="57">
        <v>116.84546242329228</v>
      </c>
      <c r="AN347" s="57">
        <v>79.574485619983164</v>
      </c>
      <c r="AO347" s="57">
        <v>99.631126032617374</v>
      </c>
      <c r="AQ347" s="59">
        <v>60.960814730217841</v>
      </c>
      <c r="AR347" s="59">
        <v>39.039185269782159</v>
      </c>
      <c r="AT347" s="59">
        <v>65.485638108468123</v>
      </c>
      <c r="AU347" s="59">
        <v>34.51436189153187</v>
      </c>
    </row>
    <row r="348" spans="1:47">
      <c r="A348" s="56">
        <v>1605</v>
      </c>
      <c r="B348" s="57">
        <v>8.9700363921320729</v>
      </c>
      <c r="C348" s="56"/>
      <c r="D348" s="58">
        <v>10.811151140475729</v>
      </c>
      <c r="E348" s="58"/>
      <c r="F348" s="58">
        <v>9.056813160142168</v>
      </c>
      <c r="G348" s="58"/>
      <c r="H348" s="58">
        <v>10.599392836122965</v>
      </c>
      <c r="I348" s="58"/>
      <c r="J348" s="58">
        <v>12.960240847245526</v>
      </c>
      <c r="K348" s="58"/>
      <c r="L348" s="58">
        <v>8.5176216985946169</v>
      </c>
      <c r="N348" s="17">
        <v>150</v>
      </c>
      <c r="Q348" s="58">
        <v>20.249227070860599</v>
      </c>
      <c r="R348" s="58">
        <v>7.0076169436490092</v>
      </c>
      <c r="S348" s="58">
        <v>15.875972817066655</v>
      </c>
      <c r="T348" s="58">
        <v>8.2946708201125308</v>
      </c>
      <c r="U348" s="58">
        <v>3.5241106929388755</v>
      </c>
      <c r="V348" s="58"/>
      <c r="Y348" s="57">
        <v>0.93878019524923206</v>
      </c>
      <c r="Z348" s="58">
        <v>17.430788363249594</v>
      </c>
      <c r="AA348" s="58">
        <v>1.021309654505989</v>
      </c>
      <c r="AC348" s="58">
        <v>58.514895264801034</v>
      </c>
      <c r="AD348" s="58">
        <v>19.045201475551963</v>
      </c>
      <c r="AE348" s="58">
        <v>3.394415985800157</v>
      </c>
      <c r="AF348" s="58">
        <v>164.18934442122489</v>
      </c>
      <c r="AG348" s="58">
        <v>36.040766729439689</v>
      </c>
      <c r="AH348" s="58">
        <v>29.549046740667908</v>
      </c>
      <c r="AI348" s="58">
        <v>10.168853321058357</v>
      </c>
      <c r="AJ348" s="58">
        <v>0.26792606627426729</v>
      </c>
      <c r="AM348" s="57">
        <v>80.646826609626913</v>
      </c>
      <c r="AN348" s="57">
        <v>81.27734473809106</v>
      </c>
      <c r="AO348" s="57">
        <v>80.425047892994272</v>
      </c>
      <c r="AQ348" s="59">
        <v>54.525596001230248</v>
      </c>
      <c r="AR348" s="59">
        <v>45.474403998769759</v>
      </c>
      <c r="AT348" s="59">
        <v>56.172806959498544</v>
      </c>
      <c r="AU348" s="59">
        <v>43.827193040501442</v>
      </c>
    </row>
    <row r="349" spans="1:47">
      <c r="A349" s="56">
        <v>1606</v>
      </c>
      <c r="B349" s="57">
        <v>8.9954633017934782</v>
      </c>
      <c r="C349" s="56"/>
      <c r="D349" s="58">
        <v>12.101332306217627</v>
      </c>
      <c r="E349" s="58"/>
      <c r="F349" s="58">
        <v>13.438093363450886</v>
      </c>
      <c r="G349" s="58"/>
      <c r="H349" s="58">
        <v>6.7505985650071612</v>
      </c>
      <c r="I349" s="58"/>
      <c r="J349" s="58">
        <v>9.2575213475954587</v>
      </c>
      <c r="K349" s="58"/>
      <c r="L349" s="58">
        <v>11.557764075592063</v>
      </c>
      <c r="N349" s="17">
        <v>150</v>
      </c>
      <c r="Q349" s="58">
        <v>22.724817907557572</v>
      </c>
      <c r="R349" s="58">
        <v>10.137421706986279</v>
      </c>
      <c r="S349" s="58">
        <v>10.204310070948745</v>
      </c>
      <c r="T349" s="58">
        <v>5.8860556837435754</v>
      </c>
      <c r="U349" s="58">
        <v>4.8876415535136779</v>
      </c>
      <c r="V349" s="58"/>
      <c r="Y349" s="57">
        <v>1.0070271931174646</v>
      </c>
      <c r="Z349" s="58">
        <v>19.456564127531966</v>
      </c>
      <c r="AA349" s="58">
        <v>1.0187276508464407</v>
      </c>
      <c r="AC349" s="58">
        <v>62.95966857310092</v>
      </c>
      <c r="AD349" s="58">
        <v>20.511022389362353</v>
      </c>
      <c r="AE349" s="58">
        <v>3.6547766394465198</v>
      </c>
      <c r="AF349" s="58">
        <v>183.72721755049849</v>
      </c>
      <c r="AG349" s="58">
        <v>35.963565805023286</v>
      </c>
      <c r="AH349" s="58">
        <v>33.074521592379391</v>
      </c>
      <c r="AI349" s="58">
        <v>11.214723339025085</v>
      </c>
      <c r="AJ349" s="58">
        <v>0.26018551971408982</v>
      </c>
      <c r="AM349" s="57">
        <v>83.37283854596825</v>
      </c>
      <c r="AN349" s="57">
        <v>88.176282386210715</v>
      </c>
      <c r="AO349" s="57">
        <v>84.980257155411508</v>
      </c>
      <c r="AQ349" s="59">
        <v>51.00412213352007</v>
      </c>
      <c r="AR349" s="59">
        <v>48.995877866479937</v>
      </c>
      <c r="AT349" s="59">
        <v>55.357729162550108</v>
      </c>
      <c r="AU349" s="59">
        <v>44.642270837449885</v>
      </c>
    </row>
    <row r="350" spans="1:47">
      <c r="A350" s="56">
        <v>1607</v>
      </c>
      <c r="B350" s="57">
        <v>9.0274717108028799</v>
      </c>
      <c r="C350" s="56"/>
      <c r="D350" s="58">
        <v>8.6447931548158383</v>
      </c>
      <c r="E350" s="58"/>
      <c r="F350" s="58">
        <v>12.30351162584391</v>
      </c>
      <c r="G350" s="58"/>
      <c r="H350" s="58">
        <v>11.859719255204187</v>
      </c>
      <c r="I350" s="58"/>
      <c r="J350" s="58">
        <v>13.786219134918756</v>
      </c>
      <c r="K350" s="58"/>
      <c r="L350" s="58">
        <v>8.5176216985946169</v>
      </c>
      <c r="N350" s="17">
        <v>150</v>
      </c>
      <c r="Q350" s="58">
        <v>16.286998095891544</v>
      </c>
      <c r="R350" s="58">
        <v>8.973714361976791</v>
      </c>
      <c r="S350" s="58">
        <v>18.133311515648046</v>
      </c>
      <c r="T350" s="58">
        <v>8.6966995825838307</v>
      </c>
      <c r="U350" s="58">
        <v>3.6986613824777432</v>
      </c>
      <c r="V350" s="58"/>
      <c r="Y350" s="57">
        <v>1.0175702670862012</v>
      </c>
      <c r="Z350" s="58">
        <v>14.902612973164317</v>
      </c>
      <c r="AA350" s="58">
        <v>1.0108092434723108</v>
      </c>
      <c r="AC350" s="58">
        <v>63.812295217746765</v>
      </c>
      <c r="AD350" s="58">
        <v>20.808222226645789</v>
      </c>
      <c r="AE350" s="58">
        <v>3.7068289657179396</v>
      </c>
      <c r="AF350" s="58">
        <v>141.07471454325483</v>
      </c>
      <c r="AG350" s="58">
        <v>35.697838758638561</v>
      </c>
      <c r="AH350" s="58">
        <v>25.403339959718622</v>
      </c>
      <c r="AI350" s="58">
        <v>10.023700502153229</v>
      </c>
      <c r="AJ350" s="58">
        <v>0.27666367021285854</v>
      </c>
      <c r="AM350" s="57">
        <v>77.774818460880326</v>
      </c>
      <c r="AN350" s="57">
        <v>76.881523543699103</v>
      </c>
      <c r="AO350" s="57">
        <v>76.896729250625199</v>
      </c>
      <c r="AQ350" s="59">
        <v>56.385099797720272</v>
      </c>
      <c r="AR350" s="59">
        <v>43.614900202279728</v>
      </c>
      <c r="AT350" s="59">
        <v>56.594815561068003</v>
      </c>
      <c r="AU350" s="59">
        <v>43.40518443893199</v>
      </c>
    </row>
    <row r="351" spans="1:47">
      <c r="A351" s="56">
        <v>1608</v>
      </c>
      <c r="B351" s="57">
        <v>9.0510207229383433</v>
      </c>
      <c r="C351" s="56"/>
      <c r="D351" s="58">
        <v>7.7115900735541016</v>
      </c>
      <c r="E351" s="58"/>
      <c r="F351" s="58">
        <v>5.5826238393143113</v>
      </c>
      <c r="G351" s="58"/>
      <c r="H351" s="58">
        <v>7.1598241330238395</v>
      </c>
      <c r="I351" s="58"/>
      <c r="J351" s="58">
        <v>17.161758338499936</v>
      </c>
      <c r="K351" s="58"/>
      <c r="L351" s="58">
        <v>2.40283015340178</v>
      </c>
      <c r="N351" s="17">
        <v>150</v>
      </c>
      <c r="Q351" s="58">
        <v>14.563694375203347</v>
      </c>
      <c r="R351" s="58">
        <v>4.024305337615222</v>
      </c>
      <c r="S351" s="58">
        <v>11.038736040318796</v>
      </c>
      <c r="T351" s="58">
        <v>10.758312917481941</v>
      </c>
      <c r="U351" s="58">
        <v>1.0640356039778047</v>
      </c>
      <c r="V351" s="58"/>
      <c r="Y351" s="57">
        <v>1.1252585037219776</v>
      </c>
      <c r="Z351" s="58">
        <v>14.918519476078325</v>
      </c>
      <c r="AA351" s="58">
        <v>1.1595420313847642</v>
      </c>
      <c r="AC351" s="58">
        <v>70.780069181700668</v>
      </c>
      <c r="AD351" s="58">
        <v>23.101880366570658</v>
      </c>
      <c r="AE351" s="58">
        <v>4.1144230107566608</v>
      </c>
      <c r="AF351" s="58">
        <v>141.57673489424494</v>
      </c>
      <c r="AG351" s="58">
        <v>40.966351011406921</v>
      </c>
      <c r="AH351" s="58">
        <v>25.500875980994437</v>
      </c>
      <c r="AI351" s="58">
        <v>10.499451524536195</v>
      </c>
      <c r="AJ351" s="58">
        <v>0.29429259969892174</v>
      </c>
      <c r="AM351" s="57">
        <v>57.727950689594067</v>
      </c>
      <c r="AN351" s="57">
        <v>80.917076285786749</v>
      </c>
      <c r="AO351" s="57">
        <v>67.628509524565615</v>
      </c>
      <c r="AQ351" s="59">
        <v>54.822056595675441</v>
      </c>
      <c r="AR351" s="59">
        <v>45.177943404324559</v>
      </c>
      <c r="AT351" s="59">
        <v>47.78149112231376</v>
      </c>
      <c r="AU351" s="59">
        <v>52.21850887768624</v>
      </c>
    </row>
    <row r="352" spans="1:47">
      <c r="A352" s="56">
        <v>1609</v>
      </c>
      <c r="B352" s="57">
        <v>9.0745349357598144</v>
      </c>
      <c r="C352" s="56"/>
      <c r="D352" s="58">
        <v>13.303758097111938</v>
      </c>
      <c r="E352" s="58"/>
      <c r="F352" s="58">
        <v>21.763506911744358</v>
      </c>
      <c r="G352" s="58"/>
      <c r="H352" s="58">
        <v>15.085070389670726</v>
      </c>
      <c r="I352" s="58"/>
      <c r="J352" s="58">
        <v>12.489782372751201</v>
      </c>
      <c r="K352" s="58"/>
      <c r="L352" s="58">
        <v>11.392113238011115</v>
      </c>
      <c r="N352" s="17">
        <v>150</v>
      </c>
      <c r="Q352" s="58">
        <v>25.18483551090744</v>
      </c>
      <c r="R352" s="58">
        <v>15.185514926485483</v>
      </c>
      <c r="S352" s="58">
        <v>23.450035727517132</v>
      </c>
      <c r="T352" s="58">
        <v>7.7803959042814643</v>
      </c>
      <c r="U352" s="58">
        <v>5.1427726170998698</v>
      </c>
      <c r="V352" s="58"/>
      <c r="Y352" s="57">
        <v>1.2156969995575151</v>
      </c>
      <c r="Z352" s="58">
        <v>13.624355154211457</v>
      </c>
      <c r="AA352" s="58">
        <v>0.84866472276581495</v>
      </c>
      <c r="AC352" s="58">
        <v>76.701303741418172</v>
      </c>
      <c r="AD352" s="58">
        <v>25.057909117704369</v>
      </c>
      <c r="AE352" s="58">
        <v>4.4617011620405016</v>
      </c>
      <c r="AF352" s="58">
        <v>129.61687063096488</v>
      </c>
      <c r="AG352" s="58">
        <v>29.994733201038667</v>
      </c>
      <c r="AH352" s="58">
        <v>23.353195005667011</v>
      </c>
      <c r="AI352" s="58">
        <v>10.326351113891862</v>
      </c>
      <c r="AJ352" s="58">
        <v>0.23950140527704389</v>
      </c>
      <c r="AM352" s="57">
        <v>112.32485301685045</v>
      </c>
      <c r="AN352" s="57">
        <v>76.123144815944642</v>
      </c>
      <c r="AO352" s="57">
        <v>95.611633999301716</v>
      </c>
      <c r="AQ352" s="59">
        <v>68.889609306263608</v>
      </c>
      <c r="AR352" s="59">
        <v>31.110390693736385</v>
      </c>
      <c r="AT352" s="59">
        <v>65.381538892251385</v>
      </c>
      <c r="AU352" s="59">
        <v>34.618461107748608</v>
      </c>
    </row>
    <row r="353" spans="1:47">
      <c r="A353" s="56">
        <v>1610</v>
      </c>
      <c r="B353" s="57">
        <v>9.0832303352540968</v>
      </c>
      <c r="C353" s="56"/>
      <c r="D353" s="58">
        <v>19.069223647339264</v>
      </c>
      <c r="E353" s="58"/>
      <c r="F353" s="58">
        <v>20.06814403175667</v>
      </c>
      <c r="G353" s="58"/>
      <c r="H353" s="58">
        <v>14.081931249000949</v>
      </c>
      <c r="I353" s="58"/>
      <c r="J353" s="58">
        <v>24.509485639810244</v>
      </c>
      <c r="K353" s="58"/>
      <c r="L353" s="58">
        <v>11.918923791442225</v>
      </c>
      <c r="N353" s="17">
        <v>150</v>
      </c>
      <c r="Q353" s="58">
        <v>36.131059696694564</v>
      </c>
      <c r="R353" s="58">
        <v>13.653897248085871</v>
      </c>
      <c r="S353" s="58">
        <v>21.95707608981612</v>
      </c>
      <c r="T353" s="58">
        <v>15.215654648764863</v>
      </c>
      <c r="U353" s="58">
        <v>5.4248887137632922</v>
      </c>
      <c r="V353" s="58"/>
      <c r="Y353" s="57">
        <v>1.1947876524831806</v>
      </c>
      <c r="Z353" s="58">
        <v>13.076527320437554</v>
      </c>
      <c r="AA353" s="58">
        <v>0.85712245516670382</v>
      </c>
      <c r="AC353" s="58">
        <v>75.611325051331832</v>
      </c>
      <c r="AD353" s="58">
        <v>24.724907111549584</v>
      </c>
      <c r="AE353" s="58">
        <v>4.4013343028189267</v>
      </c>
      <c r="AF353" s="58">
        <v>124.7146322975875</v>
      </c>
      <c r="AG353" s="58">
        <v>30.305384173566125</v>
      </c>
      <c r="AH353" s="58">
        <v>22.476244685716331</v>
      </c>
      <c r="AI353" s="58">
        <v>10.077779494152193</v>
      </c>
      <c r="AJ353" s="58">
        <v>0.22900364621396294</v>
      </c>
      <c r="AM353" s="57">
        <v>137.28150854691904</v>
      </c>
      <c r="AN353" s="57">
        <v>74.108394975548265</v>
      </c>
      <c r="AO353" s="57">
        <v>108.48105641844283</v>
      </c>
      <c r="AQ353" s="59">
        <v>70.446120901583626</v>
      </c>
      <c r="AR353" s="59">
        <v>29.553879098416374</v>
      </c>
      <c r="AT353" s="59">
        <v>70.418197425254931</v>
      </c>
      <c r="AU353" s="59">
        <v>29.581802574745065</v>
      </c>
    </row>
    <row r="354" spans="1:47">
      <c r="A354" s="56">
        <v>1611</v>
      </c>
      <c r="B354" s="57">
        <v>9.1004243599399111</v>
      </c>
      <c r="C354" s="56"/>
      <c r="D354" s="58">
        <v>11.204006602945267</v>
      </c>
      <c r="E354" s="58"/>
      <c r="F354" s="58">
        <v>14.158810285332228</v>
      </c>
      <c r="G354" s="58"/>
      <c r="H354" s="58">
        <v>21.931374093056185</v>
      </c>
      <c r="I354" s="58"/>
      <c r="J354" s="58">
        <v>10.313452301927681</v>
      </c>
      <c r="K354" s="58"/>
      <c r="L354" s="58">
        <v>9.2704638885901751</v>
      </c>
      <c r="N354" s="17">
        <v>150</v>
      </c>
      <c r="Q354" s="58">
        <v>21.265578485628534</v>
      </c>
      <c r="R354" s="58">
        <v>9.4327359740859595</v>
      </c>
      <c r="S354" s="58">
        <v>34.400828599252421</v>
      </c>
      <c r="T354" s="58">
        <v>6.3700772936603505</v>
      </c>
      <c r="U354" s="58">
        <v>4.2801961360677057</v>
      </c>
      <c r="V354" s="58"/>
      <c r="Y354" s="57">
        <v>1.2365595333383863</v>
      </c>
      <c r="Z354" s="58">
        <v>13.120126497052132</v>
      </c>
      <c r="AA354" s="58">
        <v>0.84021939868224205</v>
      </c>
      <c r="AC354" s="58">
        <v>78.492809698278251</v>
      </c>
      <c r="AD354" s="58">
        <v>25.691143260834458</v>
      </c>
      <c r="AE354" s="58">
        <v>4.5722204103225534</v>
      </c>
      <c r="AF354" s="58">
        <v>125.44184027347808</v>
      </c>
      <c r="AG354" s="58">
        <v>29.719239526626243</v>
      </c>
      <c r="AH354" s="58">
        <v>22.613632200171384</v>
      </c>
      <c r="AI354" s="58">
        <v>10.369049892362174</v>
      </c>
      <c r="AJ354" s="58">
        <v>0.18258125725606436</v>
      </c>
      <c r="AM354" s="57">
        <v>107.30052887938123</v>
      </c>
      <c r="AN354" s="57">
        <v>73.934312339612575</v>
      </c>
      <c r="AO354" s="57">
        <v>91.872940414427831</v>
      </c>
      <c r="AQ354" s="59">
        <v>66.220749750808224</v>
      </c>
      <c r="AR354" s="59">
        <v>33.779250249191769</v>
      </c>
      <c r="AT354" s="59">
        <v>64.474608494332571</v>
      </c>
      <c r="AU354" s="59">
        <v>35.525391505667443</v>
      </c>
    </row>
    <row r="355" spans="1:47">
      <c r="A355" s="56">
        <v>1612</v>
      </c>
      <c r="B355" s="57">
        <v>9.1143440855365156</v>
      </c>
      <c r="C355" s="56"/>
      <c r="D355" s="58">
        <v>17.236883076857637</v>
      </c>
      <c r="E355" s="58"/>
      <c r="F355" s="58">
        <v>15.22212611018689</v>
      </c>
      <c r="G355" s="58"/>
      <c r="H355" s="58">
        <v>14.894948264690964</v>
      </c>
      <c r="I355" s="58"/>
      <c r="J355" s="58">
        <v>10.108041222689332</v>
      </c>
      <c r="K355" s="58"/>
      <c r="L355" s="58">
        <v>11.201082083101516</v>
      </c>
      <c r="N355" s="17">
        <v>150</v>
      </c>
      <c r="Q355" s="58">
        <v>32.762254462574703</v>
      </c>
      <c r="R355" s="58">
        <v>9.9470918018428538</v>
      </c>
      <c r="S355" s="58">
        <v>23.476221780549743</v>
      </c>
      <c r="T355" s="58">
        <v>6.2153187946766701</v>
      </c>
      <c r="U355" s="58">
        <v>5.2329870460068451</v>
      </c>
      <c r="V355" s="58"/>
      <c r="Y355" s="57">
        <v>1.0739182996299008</v>
      </c>
      <c r="Z355" s="58">
        <v>8.7647367725280265</v>
      </c>
      <c r="AA355" s="58">
        <v>0.72968898994826081</v>
      </c>
      <c r="AC355" s="58">
        <v>68.376176186075497</v>
      </c>
      <c r="AD355" s="58">
        <v>22.400829555025528</v>
      </c>
      <c r="AE355" s="58">
        <v>3.985674865881347</v>
      </c>
      <c r="AF355" s="58">
        <v>84.008393790119626</v>
      </c>
      <c r="AG355" s="58">
        <v>25.819679601906731</v>
      </c>
      <c r="AH355" s="58">
        <v>15.148588058745192</v>
      </c>
      <c r="AI355" s="58">
        <v>8.3261150626051013</v>
      </c>
      <c r="AJ355" s="58">
        <v>0.17519667598480351</v>
      </c>
      <c r="AM355" s="57">
        <v>120.90803404752445</v>
      </c>
      <c r="AN355" s="57">
        <v>57.739479993115737</v>
      </c>
      <c r="AO355" s="57">
        <v>92.211259308181482</v>
      </c>
      <c r="AQ355" s="59">
        <v>75.978550119395095</v>
      </c>
      <c r="AR355" s="59">
        <v>24.021449880604912</v>
      </c>
      <c r="AT355" s="59">
        <v>72.419680355172062</v>
      </c>
      <c r="AU355" s="59">
        <v>27.580319644827934</v>
      </c>
    </row>
    <row r="356" spans="1:47">
      <c r="A356" s="56">
        <v>1613</v>
      </c>
      <c r="B356" s="57">
        <v>9.1269825636634394</v>
      </c>
      <c r="C356" s="56"/>
      <c r="D356" s="58">
        <v>12.301510586060452</v>
      </c>
      <c r="E356" s="58"/>
      <c r="F356" s="58">
        <v>17.85125994414366</v>
      </c>
      <c r="G356" s="58"/>
      <c r="H356" s="58">
        <v>10.984083170183617</v>
      </c>
      <c r="I356" s="58"/>
      <c r="J356" s="58">
        <v>12.78606899138075</v>
      </c>
      <c r="K356" s="58"/>
      <c r="L356" s="58">
        <v>8.7190118181810909</v>
      </c>
      <c r="N356" s="17">
        <v>150</v>
      </c>
      <c r="Q356" s="58">
        <v>23.411416122032705</v>
      </c>
      <c r="R356" s="58">
        <v>11.409213412460547</v>
      </c>
      <c r="S356" s="58">
        <v>17.387554346833408</v>
      </c>
      <c r="T356" s="58">
        <v>7.8287571590494434</v>
      </c>
      <c r="U356" s="58">
        <v>4.1176278778335078</v>
      </c>
      <c r="V356" s="58"/>
      <c r="Y356" s="57">
        <v>1.0201495971680554</v>
      </c>
      <c r="Z356" s="58">
        <v>11.153110182941385</v>
      </c>
      <c r="AA356" s="58">
        <v>0.75948389540214478</v>
      </c>
      <c r="AC356" s="58">
        <v>65.150259747782115</v>
      </c>
      <c r="AD356" s="58">
        <v>21.363931604677813</v>
      </c>
      <c r="AE356" s="58">
        <v>3.8002571484541958</v>
      </c>
      <c r="AF356" s="58">
        <v>107.16653908076617</v>
      </c>
      <c r="AG356" s="58">
        <v>26.884359361264167</v>
      </c>
      <c r="AH356" s="58">
        <v>19.329928472515434</v>
      </c>
      <c r="AI356" s="58">
        <v>8.9391166895302128</v>
      </c>
      <c r="AJ356" s="58">
        <v>0.18618707025687153</v>
      </c>
      <c r="AM356" s="57">
        <v>95.360502867884975</v>
      </c>
      <c r="AN356" s="57">
        <v>63.671405666514666</v>
      </c>
      <c r="AO356" s="57">
        <v>80.749013856107013</v>
      </c>
      <c r="AQ356" s="59">
        <v>70.930718014767152</v>
      </c>
      <c r="AR356" s="59">
        <v>29.069281985232852</v>
      </c>
      <c r="AT356" s="59">
        <v>65.723828162195773</v>
      </c>
      <c r="AU356" s="59">
        <v>34.276171837804227</v>
      </c>
    </row>
    <row r="357" spans="1:47">
      <c r="A357" s="56">
        <v>1614</v>
      </c>
      <c r="B357" s="57">
        <v>9.1270097703998321</v>
      </c>
      <c r="C357" s="56"/>
      <c r="D357" s="58">
        <v>10.745895762858616</v>
      </c>
      <c r="E357" s="58"/>
      <c r="F357" s="58">
        <v>9.5703146092700813</v>
      </c>
      <c r="G357" s="58"/>
      <c r="H357" s="58">
        <v>10.103765113394791</v>
      </c>
      <c r="I357" s="58"/>
      <c r="J357" s="58">
        <v>14.537038320957652</v>
      </c>
      <c r="K357" s="58"/>
      <c r="L357" s="58">
        <v>6.0455539860573868</v>
      </c>
      <c r="N357" s="17">
        <v>150</v>
      </c>
      <c r="Q357" s="58">
        <v>20.450929679901506</v>
      </c>
      <c r="R357" s="58">
        <v>6.1631927201482108</v>
      </c>
      <c r="S357" s="58">
        <v>15.994179998206734</v>
      </c>
      <c r="T357" s="58">
        <v>8.8851423776454332</v>
      </c>
      <c r="U357" s="58">
        <v>2.8603315959569278</v>
      </c>
      <c r="V357" s="58"/>
      <c r="Y357" s="57">
        <v>1.0234737460432046</v>
      </c>
      <c r="Z357" s="58">
        <v>11.503187700501767</v>
      </c>
      <c r="AA357" s="58">
        <v>0.79085267632325196</v>
      </c>
      <c r="AC357" s="58">
        <v>65.561324346954521</v>
      </c>
      <c r="AD357" s="58">
        <v>21.51882139513275</v>
      </c>
      <c r="AE357" s="58">
        <v>3.8268754336222321</v>
      </c>
      <c r="AF357" s="58">
        <v>110.8053751393302</v>
      </c>
      <c r="AG357" s="58">
        <v>28.005593366781252</v>
      </c>
      <c r="AH357" s="58">
        <v>19.991870817279128</v>
      </c>
      <c r="AI357" s="58">
        <v>9.3617000822382241</v>
      </c>
      <c r="AJ357" s="58">
        <v>0.23252231404197948</v>
      </c>
      <c r="AM357" s="57">
        <v>79.774723888918516</v>
      </c>
      <c r="AN357" s="57">
        <v>66.436316416663857</v>
      </c>
      <c r="AO357" s="57">
        <v>73.378439090511023</v>
      </c>
      <c r="AQ357" s="59">
        <v>65.815240272743708</v>
      </c>
      <c r="AR357" s="59">
        <v>34.184759727256285</v>
      </c>
      <c r="AT357" s="59">
        <v>60.475232347421702</v>
      </c>
      <c r="AU357" s="59">
        <v>39.524767652578291</v>
      </c>
    </row>
    <row r="358" spans="1:47">
      <c r="A358" s="56">
        <v>1615</v>
      </c>
      <c r="B358" s="57">
        <v>9.1490168565680694</v>
      </c>
      <c r="C358" s="56"/>
      <c r="D358" s="58">
        <v>13.323196992386512</v>
      </c>
      <c r="E358" s="58"/>
      <c r="F358" s="58">
        <v>6.3071802729040476</v>
      </c>
      <c r="G358" s="58"/>
      <c r="H358" s="58">
        <v>15.812307282334228</v>
      </c>
      <c r="I358" s="58"/>
      <c r="J358" s="58">
        <v>13.345679298196837</v>
      </c>
      <c r="K358" s="58"/>
      <c r="L358" s="58">
        <v>13.770932062804579</v>
      </c>
      <c r="N358" s="17">
        <v>150</v>
      </c>
      <c r="Q358" s="58">
        <v>25.412196375454094</v>
      </c>
      <c r="R358" s="58">
        <v>4.0562064532470226</v>
      </c>
      <c r="S358" s="58">
        <v>25.219570719043723</v>
      </c>
      <c r="T358" s="58">
        <v>8.1073241187698439</v>
      </c>
      <c r="U358" s="58">
        <v>6.6288298116101849</v>
      </c>
      <c r="V358" s="58"/>
      <c r="Y358" s="57">
        <v>1.035432617147817</v>
      </c>
      <c r="Z358" s="58">
        <v>11.827238656509362</v>
      </c>
      <c r="AA358" s="58">
        <v>0.7969568188526871</v>
      </c>
      <c r="AC358" s="58">
        <v>66.529088696351934</v>
      </c>
      <c r="AD358" s="58">
        <v>21.856875248992342</v>
      </c>
      <c r="AE358" s="58">
        <v>3.8860461860582465</v>
      </c>
      <c r="AF358" s="58">
        <v>114.21033138144861</v>
      </c>
      <c r="AG358" s="58">
        <v>28.232676261627972</v>
      </c>
      <c r="AH358" s="58">
        <v>20.611973097841933</v>
      </c>
      <c r="AI358" s="58">
        <v>9.5351204862509249</v>
      </c>
      <c r="AJ358" s="58">
        <v>0.2345382784337243</v>
      </c>
      <c r="AM358" s="57">
        <v>102.0900284928187</v>
      </c>
      <c r="AN358" s="57">
        <v>67.845973658812511</v>
      </c>
      <c r="AO358" s="57">
        <v>86.306431232759394</v>
      </c>
      <c r="AQ358" s="59">
        <v>67.405517578710601</v>
      </c>
      <c r="AR358" s="59">
        <v>32.594482421289392</v>
      </c>
      <c r="AT358" s="59">
        <v>65.673264842927026</v>
      </c>
      <c r="AU358" s="59">
        <v>34.326735157072974</v>
      </c>
    </row>
    <row r="359" spans="1:47">
      <c r="A359" s="56">
        <v>1616</v>
      </c>
      <c r="B359" s="57">
        <v>9.1586986584353109</v>
      </c>
      <c r="C359" s="56"/>
      <c r="D359" s="58">
        <v>8.8937435563135185</v>
      </c>
      <c r="E359" s="58"/>
      <c r="F359" s="58">
        <v>7.472347122444897</v>
      </c>
      <c r="G359" s="58"/>
      <c r="H359" s="58">
        <v>15.472229452211161</v>
      </c>
      <c r="I359" s="58"/>
      <c r="J359" s="58">
        <v>8.3161087591716729</v>
      </c>
      <c r="K359" s="58"/>
      <c r="L359" s="58">
        <v>13.387959112885866</v>
      </c>
      <c r="N359" s="17">
        <v>150</v>
      </c>
      <c r="Q359" s="58">
        <v>16.980148507570966</v>
      </c>
      <c r="R359" s="58">
        <v>4.7853616392539564</v>
      </c>
      <c r="S359" s="58">
        <v>24.758449600266726</v>
      </c>
      <c r="T359" s="58">
        <v>5.0333286608317023</v>
      </c>
      <c r="U359" s="58">
        <v>6.4997016461918058</v>
      </c>
      <c r="V359" s="58"/>
      <c r="Y359" s="57">
        <v>0.97700830960278773</v>
      </c>
      <c r="Z359" s="58">
        <v>12.630911332761553</v>
      </c>
      <c r="AA359" s="58">
        <v>1.0029758826796751</v>
      </c>
      <c r="AC359" s="58">
        <v>62.966088063811604</v>
      </c>
      <c r="AD359" s="58">
        <v>20.705653737428065</v>
      </c>
      <c r="AE359" s="58">
        <v>3.6804665153250564</v>
      </c>
      <c r="AF359" s="58">
        <v>122.27456515504636</v>
      </c>
      <c r="AG359" s="58">
        <v>35.544778715035648</v>
      </c>
      <c r="AH359" s="58">
        <v>22.073533971333369</v>
      </c>
      <c r="AI359" s="58">
        <v>9.6760098241800367</v>
      </c>
      <c r="AJ359" s="58">
        <v>0.24099983475494807</v>
      </c>
      <c r="AM359" s="57">
        <v>82.194668186495079</v>
      </c>
      <c r="AN359" s="57">
        <v>70.356755146852677</v>
      </c>
      <c r="AO359" s="57">
        <v>76.447184404386064</v>
      </c>
      <c r="AQ359" s="59">
        <v>62.478457974259918</v>
      </c>
      <c r="AR359" s="59">
        <v>37.521542025740082</v>
      </c>
      <c r="AT359" s="59">
        <v>59.743944404255011</v>
      </c>
      <c r="AU359" s="59">
        <v>40.256055595744975</v>
      </c>
    </row>
    <row r="360" spans="1:47">
      <c r="A360" s="56">
        <v>1617</v>
      </c>
      <c r="B360" s="57">
        <v>9.1619970006869078</v>
      </c>
      <c r="C360" s="56"/>
      <c r="D360" s="58">
        <v>13.709422032198274</v>
      </c>
      <c r="E360" s="58"/>
      <c r="F360" s="58">
        <v>15.204864607424524</v>
      </c>
      <c r="G360" s="58"/>
      <c r="H360" s="58">
        <v>16.960463210618542</v>
      </c>
      <c r="I360" s="58"/>
      <c r="J360" s="58">
        <v>15.481607280655441</v>
      </c>
      <c r="K360" s="58"/>
      <c r="L360" s="58">
        <v>13.387959112885866</v>
      </c>
      <c r="N360" s="17">
        <v>150</v>
      </c>
      <c r="Q360" s="58">
        <v>26.183040787543192</v>
      </c>
      <c r="R360" s="58">
        <v>9.7683236466486569</v>
      </c>
      <c r="S360" s="58">
        <v>27.170254407863858</v>
      </c>
      <c r="T360" s="58">
        <v>9.3474812261231328</v>
      </c>
      <c r="U360" s="58">
        <v>6.5263485063825781</v>
      </c>
      <c r="V360" s="58"/>
      <c r="Y360" s="57">
        <v>0.98141791464038119</v>
      </c>
      <c r="Z360" s="58">
        <v>12.020656607237427</v>
      </c>
      <c r="AA360" s="58">
        <v>0.99581139254965345</v>
      </c>
      <c r="AC360" s="58">
        <v>63.442627059792919</v>
      </c>
      <c r="AD360" s="58">
        <v>20.881857525882062</v>
      </c>
      <c r="AE360" s="58">
        <v>3.7108815472874057</v>
      </c>
      <c r="AF360" s="58">
        <v>116.65652642110838</v>
      </c>
      <c r="AG360" s="58">
        <v>35.304533922293587</v>
      </c>
      <c r="AH360" s="58">
        <v>21.065237009220951</v>
      </c>
      <c r="AI360" s="58">
        <v>9.5481884576099301</v>
      </c>
      <c r="AJ360" s="58">
        <v>0.241989252817773</v>
      </c>
      <c r="AM360" s="57">
        <v>114.22963028344795</v>
      </c>
      <c r="AN360" s="57">
        <v>68.933983347440574</v>
      </c>
      <c r="AO360" s="57">
        <v>93.481381957836689</v>
      </c>
      <c r="AQ360" s="59">
        <v>69.932599333588215</v>
      </c>
      <c r="AR360" s="59">
        <v>30.067400666411775</v>
      </c>
      <c r="AT360" s="59">
        <v>67.846591891083222</v>
      </c>
      <c r="AU360" s="59">
        <v>32.153408108916771</v>
      </c>
    </row>
    <row r="361" spans="1:47">
      <c r="A361" s="56">
        <v>1618</v>
      </c>
      <c r="B361" s="57">
        <v>9.1804912542864034</v>
      </c>
      <c r="C361" s="56"/>
      <c r="D361" s="58">
        <v>12.643833186469614</v>
      </c>
      <c r="E361" s="58"/>
      <c r="F361" s="58">
        <v>15.418169660736162</v>
      </c>
      <c r="G361" s="58"/>
      <c r="H361" s="58">
        <v>16.478574679475102</v>
      </c>
      <c r="I361" s="58"/>
      <c r="J361" s="58">
        <v>18.248080241138844</v>
      </c>
      <c r="K361" s="58"/>
      <c r="L361" s="58">
        <v>22.156398094206871</v>
      </c>
      <c r="N361" s="17">
        <v>150</v>
      </c>
      <c r="Q361" s="58">
        <v>24.19282280980012</v>
      </c>
      <c r="R361" s="58">
        <v>9.6881290979336505</v>
      </c>
      <c r="S361" s="58">
        <v>26.563641269931765</v>
      </c>
      <c r="T361" s="58">
        <v>10.957876715542659</v>
      </c>
      <c r="U361" s="58">
        <v>10.958366092845971</v>
      </c>
      <c r="V361" s="58"/>
      <c r="Y361" s="57">
        <v>0.97436767509620126</v>
      </c>
      <c r="Z361" s="58">
        <v>11.475153966993227</v>
      </c>
      <c r="AA361" s="58">
        <v>0.99932893203200746</v>
      </c>
      <c r="AC361" s="58">
        <v>63.178420849858838</v>
      </c>
      <c r="AD361" s="58">
        <v>20.814331745543168</v>
      </c>
      <c r="AE361" s="58">
        <v>3.6979792948933912</v>
      </c>
      <c r="AF361" s="58">
        <v>111.63973075000285</v>
      </c>
      <c r="AG361" s="58">
        <v>35.442954754967012</v>
      </c>
      <c r="AH361" s="58">
        <v>20.164973539071294</v>
      </c>
      <c r="AI361" s="58">
        <v>9.2792395089228599</v>
      </c>
      <c r="AJ361" s="58">
        <v>0.22804246303852915</v>
      </c>
      <c r="AM361" s="57">
        <v>114.95342952374516</v>
      </c>
      <c r="AN361" s="57">
        <v>67.031630938352265</v>
      </c>
      <c r="AO361" s="57">
        <v>93.038864946592952</v>
      </c>
      <c r="AQ361" s="59">
        <v>69.353897401820291</v>
      </c>
      <c r="AR361" s="59">
        <v>30.646102598179702</v>
      </c>
      <c r="AT361" s="59">
        <v>68.996784458770222</v>
      </c>
      <c r="AU361" s="59">
        <v>31.003215541229771</v>
      </c>
    </row>
    <row r="362" spans="1:47">
      <c r="A362" s="56">
        <v>1619</v>
      </c>
      <c r="B362" s="57">
        <v>9.2075765094382032</v>
      </c>
      <c r="C362" s="56"/>
      <c r="D362" s="58">
        <v>9.8606050467320561</v>
      </c>
      <c r="E362" s="58"/>
      <c r="F362" s="58">
        <v>12.018837420852867</v>
      </c>
      <c r="G362" s="58"/>
      <c r="H362" s="58">
        <v>20.320148633430492</v>
      </c>
      <c r="I362" s="58"/>
      <c r="J362" s="58">
        <v>15.947887278795811</v>
      </c>
      <c r="K362" s="58"/>
      <c r="L362" s="58">
        <v>12.460603898917066</v>
      </c>
      <c r="N362" s="17">
        <v>150</v>
      </c>
      <c r="Q362" s="58">
        <v>18.918657033189866</v>
      </c>
      <c r="R362" s="58">
        <v>7.4007655037225621</v>
      </c>
      <c r="S362" s="58">
        <v>33.054931729169233</v>
      </c>
      <c r="T362" s="58">
        <v>9.5080061848763577</v>
      </c>
      <c r="U362" s="58">
        <v>6.2879364594197309</v>
      </c>
      <c r="V362" s="58"/>
      <c r="Y362" s="57">
        <v>0.94139671655514068</v>
      </c>
      <c r="Z362" s="58">
        <v>8.8601269170312733</v>
      </c>
      <c r="AA362" s="58">
        <v>1.0326104641459983</v>
      </c>
      <c r="AC362" s="58">
        <v>61.226199165326399</v>
      </c>
      <c r="AD362" s="58">
        <v>20.190019627311987</v>
      </c>
      <c r="AE362" s="58">
        <v>3.5861857766981693</v>
      </c>
      <c r="AF362" s="58">
        <v>86.413105151422656</v>
      </c>
      <c r="AG362" s="58">
        <v>36.637518296436205</v>
      </c>
      <c r="AH362" s="58">
        <v>15.612773318227857</v>
      </c>
      <c r="AI362" s="58">
        <v>8.3501670099158645</v>
      </c>
      <c r="AJ362" s="58">
        <v>0.23004697559059281</v>
      </c>
      <c r="AM362" s="57">
        <v>102.18987705278357</v>
      </c>
      <c r="AN362" s="57">
        <v>59.473757369093377</v>
      </c>
      <c r="AO362" s="57">
        <v>82.657577033432204</v>
      </c>
      <c r="AQ362" s="59">
        <v>65.715470343524018</v>
      </c>
      <c r="AR362" s="59">
        <v>34.284529656475996</v>
      </c>
      <c r="AT362" s="59">
        <v>68.275752386426063</v>
      </c>
      <c r="AU362" s="59">
        <v>31.72424761357393</v>
      </c>
    </row>
    <row r="363" spans="1:47">
      <c r="A363" s="56">
        <v>1620</v>
      </c>
      <c r="B363" s="57">
        <v>9.234800329131172</v>
      </c>
      <c r="C363" s="56"/>
      <c r="D363" s="58">
        <v>20.520499886300215</v>
      </c>
      <c r="E363" s="58"/>
      <c r="F363" s="58">
        <v>24.785117528332247</v>
      </c>
      <c r="G363" s="58"/>
      <c r="H363" s="58">
        <v>18.676916700008128</v>
      </c>
      <c r="I363" s="58"/>
      <c r="J363" s="58">
        <v>16.349815709497484</v>
      </c>
      <c r="K363" s="58"/>
      <c r="L363" s="58">
        <v>12.286409782776003</v>
      </c>
      <c r="N363" s="17">
        <v>150</v>
      </c>
      <c r="Q363" s="58">
        <v>39.478118309879939</v>
      </c>
      <c r="R363" s="58">
        <v>14.637607653379874</v>
      </c>
      <c r="S363" s="58">
        <v>30.657760823432479</v>
      </c>
      <c r="T363" s="58">
        <v>9.6771773377764738</v>
      </c>
      <c r="U363" s="58">
        <v>6.3242945955938099</v>
      </c>
      <c r="V363" s="58"/>
      <c r="Y363" s="57">
        <v>0.94663941985284761</v>
      </c>
      <c r="Z363" s="58">
        <v>8.4351331501300564</v>
      </c>
      <c r="AA363" s="58">
        <v>1.0991292778484607</v>
      </c>
      <c r="AC363" s="58">
        <v>61.754403041539234</v>
      </c>
      <c r="AD363" s="58">
        <v>20.383234674947886</v>
      </c>
      <c r="AE363" s="58">
        <v>3.6196217308171659</v>
      </c>
      <c r="AF363" s="58">
        <v>82.472853276835522</v>
      </c>
      <c r="AG363" s="58">
        <v>39.012732541738117</v>
      </c>
      <c r="AH363" s="58">
        <v>14.905036016500963</v>
      </c>
      <c r="AI363" s="58">
        <v>8.2702282142210191</v>
      </c>
      <c r="AJ363" s="58">
        <v>0.23330191145366508</v>
      </c>
      <c r="AM363" s="57">
        <v>153.38294669764781</v>
      </c>
      <c r="AN363" s="57">
        <v>59.060507671346897</v>
      </c>
      <c r="AO363" s="57">
        <v>110.70190983572446</v>
      </c>
      <c r="AQ363" s="59">
        <v>71.343032536170995</v>
      </c>
      <c r="AR363" s="59">
        <v>28.656967463828998</v>
      </c>
      <c r="AT363" s="59">
        <v>76.422495786302107</v>
      </c>
      <c r="AU363" s="59">
        <v>23.577504213697882</v>
      </c>
    </row>
    <row r="364" spans="1:47">
      <c r="A364" s="56">
        <v>1621</v>
      </c>
      <c r="B364" s="57">
        <v>9.2704107834960965</v>
      </c>
      <c r="C364" s="56"/>
      <c r="D364" s="58">
        <v>12.810685589993978</v>
      </c>
      <c r="E364" s="58"/>
      <c r="F364" s="58">
        <v>15.523239485570182</v>
      </c>
      <c r="G364" s="58"/>
      <c r="H364" s="58">
        <v>28.12570040941965</v>
      </c>
      <c r="I364" s="58"/>
      <c r="J364" s="58">
        <v>29.882689786110213</v>
      </c>
      <c r="K364" s="58"/>
      <c r="L364" s="58">
        <v>12.286409782776003</v>
      </c>
      <c r="N364" s="17">
        <v>150</v>
      </c>
      <c r="Q364" s="58">
        <v>24.733288791095379</v>
      </c>
      <c r="R364" s="58">
        <v>8.8020303370126225</v>
      </c>
      <c r="S364" s="58">
        <v>46.711184376042162</v>
      </c>
      <c r="T364" s="58">
        <v>17.528823613823963</v>
      </c>
      <c r="U364" s="58">
        <v>6.483856988593125</v>
      </c>
      <c r="V364" s="58"/>
      <c r="Y364" s="57">
        <v>0.95956889187932637</v>
      </c>
      <c r="Z364" s="58">
        <v>10.635460882952541</v>
      </c>
      <c r="AA364" s="58">
        <v>1.0545973574387948</v>
      </c>
      <c r="AC364" s="58">
        <v>62.788227706471176</v>
      </c>
      <c r="AD364" s="58">
        <v>20.74383917403058</v>
      </c>
      <c r="AE364" s="58">
        <v>3.682758654030899</v>
      </c>
      <c r="AF364" s="58">
        <v>104.24489623160217</v>
      </c>
      <c r="AG364" s="58">
        <v>37.446595545549876</v>
      </c>
      <c r="AH364" s="58">
        <v>18.845097041453577</v>
      </c>
      <c r="AI364" s="58">
        <v>9.0602514941250902</v>
      </c>
      <c r="AJ364" s="58">
        <v>0.22590617454062392</v>
      </c>
      <c r="AM364" s="57">
        <v>137.96066595480417</v>
      </c>
      <c r="AN364" s="57">
        <v>65.117325492682497</v>
      </c>
      <c r="AO364" s="57">
        <v>104.87784150119764</v>
      </c>
      <c r="AQ364" s="59">
        <v>69.533040476397346</v>
      </c>
      <c r="AR364" s="59">
        <v>30.466959523602654</v>
      </c>
      <c r="AT364" s="59">
        <v>72.69540269300208</v>
      </c>
      <c r="AU364" s="59">
        <v>27.304597306997923</v>
      </c>
    </row>
    <row r="365" spans="1:47">
      <c r="A365" s="56">
        <v>1622</v>
      </c>
      <c r="B365" s="57">
        <v>9.3235841352751425</v>
      </c>
      <c r="C365" s="56"/>
      <c r="D365" s="58">
        <v>9.1343861453771353</v>
      </c>
      <c r="E365" s="58"/>
      <c r="F365" s="58">
        <v>11.255309034166682</v>
      </c>
      <c r="G365" s="58"/>
      <c r="H365" s="58">
        <v>19.051200036919941</v>
      </c>
      <c r="I365" s="58"/>
      <c r="J365" s="58">
        <v>17.55647004914378</v>
      </c>
      <c r="K365" s="58"/>
      <c r="L365" s="58">
        <v>7.0891901119758902</v>
      </c>
      <c r="N365" s="17">
        <v>150</v>
      </c>
      <c r="Q365" s="58">
        <v>17.728815809646886</v>
      </c>
      <c r="R365" s="58">
        <v>6.0896940075929429</v>
      </c>
      <c r="S365" s="58">
        <v>32.189904941538757</v>
      </c>
      <c r="T365" s="58">
        <v>10.169144829440054</v>
      </c>
      <c r="U365" s="58">
        <v>3.8757623335030083</v>
      </c>
      <c r="V365" s="58"/>
      <c r="Y365" s="57">
        <v>0.97247055406802763</v>
      </c>
      <c r="Z365" s="58">
        <v>10.628016101849648</v>
      </c>
      <c r="AA365" s="58">
        <v>1.0374809062761106</v>
      </c>
      <c r="AC365" s="58">
        <v>63.825943911325929</v>
      </c>
      <c r="AD365" s="58">
        <v>21.106386840939667</v>
      </c>
      <c r="AE365" s="58">
        <v>3.7462094536774804</v>
      </c>
      <c r="AF365" s="58">
        <v>104.43115943000238</v>
      </c>
      <c r="AG365" s="58">
        <v>36.85308435699136</v>
      </c>
      <c r="AH365" s="58">
        <v>18.884054424847633</v>
      </c>
      <c r="AI365" s="58">
        <v>9.1351174237614714</v>
      </c>
      <c r="AJ365" s="58">
        <v>0.2275689898865822</v>
      </c>
      <c r="AM365" s="57">
        <v>94.706184805772864</v>
      </c>
      <c r="AN365" s="57">
        <v>65.488413504646985</v>
      </c>
      <c r="AO365" s="57">
        <v>81.192084981563241</v>
      </c>
      <c r="AQ365" s="59">
        <v>70.190342824032186</v>
      </c>
      <c r="AR365" s="59">
        <v>29.809657175967807</v>
      </c>
      <c r="AT365" s="59">
        <v>64.351488307849266</v>
      </c>
      <c r="AU365" s="59">
        <v>35.648511692150727</v>
      </c>
    </row>
    <row r="366" spans="1:47">
      <c r="A366" s="56">
        <v>1623</v>
      </c>
      <c r="B366" s="57">
        <v>9.342861057082045</v>
      </c>
      <c r="C366" s="56"/>
      <c r="D366" s="58">
        <v>9.1512342595995477</v>
      </c>
      <c r="E366" s="58"/>
      <c r="F366" s="58">
        <v>11.333751709636655</v>
      </c>
      <c r="G366" s="58"/>
      <c r="H366" s="58">
        <v>12.048892548461318</v>
      </c>
      <c r="I366" s="58"/>
      <c r="J366" s="58">
        <v>17.718664687278029</v>
      </c>
      <c r="K366" s="58"/>
      <c r="L366" s="58">
        <v>7.3495492158552764</v>
      </c>
      <c r="N366" s="17">
        <v>150</v>
      </c>
      <c r="Q366" s="58">
        <v>17.795392247663049</v>
      </c>
      <c r="R366" s="58">
        <v>5.981467794594713</v>
      </c>
      <c r="S366" s="58">
        <v>20.484465781705062</v>
      </c>
      <c r="T366" s="58">
        <v>10.204051946926191</v>
      </c>
      <c r="U366" s="58">
        <v>4.0734709192460015</v>
      </c>
      <c r="V366" s="58"/>
      <c r="Y366" s="57">
        <v>1.0031102047152509</v>
      </c>
      <c r="Z366" s="58">
        <v>11.926097599735497</v>
      </c>
      <c r="AA366" s="58">
        <v>0.98763656835796543</v>
      </c>
      <c r="AC366" s="58">
        <v>66.037124868283612</v>
      </c>
      <c r="AD366" s="58">
        <v>21.858005927419889</v>
      </c>
      <c r="AE366" s="58">
        <v>3.8786691956143615</v>
      </c>
      <c r="AF366" s="58">
        <v>117.47776199189286</v>
      </c>
      <c r="AG366" s="58">
        <v>35.096107984242323</v>
      </c>
      <c r="AH366" s="58">
        <v>21.249189767171544</v>
      </c>
      <c r="AI366" s="58">
        <v>9.8185829107159304</v>
      </c>
      <c r="AJ366" s="58">
        <v>0.23657057136007539</v>
      </c>
      <c r="AM366" s="57">
        <v>81.23152257400335</v>
      </c>
      <c r="AN366" s="57">
        <v>69.952067118777464</v>
      </c>
      <c r="AO366" s="57">
        <v>75.737083165621115</v>
      </c>
      <c r="AQ366" s="59">
        <v>64.667177875765262</v>
      </c>
      <c r="AR366" s="59">
        <v>35.332822124234738</v>
      </c>
      <c r="AT366" s="59">
        <v>59.71712117037854</v>
      </c>
      <c r="AU366" s="59">
        <v>40.28287882962146</v>
      </c>
    </row>
    <row r="367" spans="1:47">
      <c r="A367" s="56">
        <v>1624</v>
      </c>
      <c r="B367" s="57">
        <v>9.3239220049782627</v>
      </c>
      <c r="C367" s="56"/>
      <c r="D367" s="58">
        <v>14.455145428704339</v>
      </c>
      <c r="E367" s="58"/>
      <c r="F367" s="58">
        <v>12.132887669024917</v>
      </c>
      <c r="G367" s="58"/>
      <c r="H367" s="58">
        <v>22.406584674563991</v>
      </c>
      <c r="I367" s="58"/>
      <c r="J367" s="58">
        <v>17.804612125483644</v>
      </c>
      <c r="K367" s="58"/>
      <c r="L367" s="58">
        <v>9.6716757502715804</v>
      </c>
      <c r="N367" s="17">
        <v>150</v>
      </c>
      <c r="Q367" s="58">
        <v>28.056748828783334</v>
      </c>
      <c r="R367" s="58">
        <v>6.5184858532383672</v>
      </c>
      <c r="S367" s="58">
        <v>37.863446204273615</v>
      </c>
      <c r="T367" s="58">
        <v>10.274682308089899</v>
      </c>
      <c r="U367" s="58">
        <v>5.3077505595910432</v>
      </c>
      <c r="V367" s="58"/>
      <c r="Y367" s="57">
        <v>1.0452762045251782</v>
      </c>
      <c r="Z367" s="58">
        <v>12.417504363849384</v>
      </c>
      <c r="AA367" s="58">
        <v>0.96774186162911524</v>
      </c>
      <c r="AC367" s="58">
        <v>69.022278832167899</v>
      </c>
      <c r="AD367" s="58">
        <v>22.867432816226962</v>
      </c>
      <c r="AE367" s="58">
        <v>4.0568005210917075</v>
      </c>
      <c r="AF367" s="58">
        <v>122.62274552996271</v>
      </c>
      <c r="AG367" s="58">
        <v>34.402451470916695</v>
      </c>
      <c r="AH367" s="58">
        <v>22.186015563366919</v>
      </c>
      <c r="AI367" s="58">
        <v>10.228548105766363</v>
      </c>
      <c r="AJ367" s="58">
        <v>0.23171382119817857</v>
      </c>
      <c r="AM367" s="57">
        <v>125.81065171059075</v>
      </c>
      <c r="AN367" s="57">
        <v>72.226835817806901</v>
      </c>
      <c r="AO367" s="57">
        <v>101.32377233323314</v>
      </c>
      <c r="AQ367" s="59">
        <v>70.298333326909102</v>
      </c>
      <c r="AR367" s="59">
        <v>29.701666673090905</v>
      </c>
      <c r="AT367" s="59">
        <v>68.568769413984228</v>
      </c>
      <c r="AU367" s="59">
        <v>31.431230586015772</v>
      </c>
    </row>
    <row r="368" spans="1:47">
      <c r="A368" s="56">
        <v>1625</v>
      </c>
      <c r="B368" s="57">
        <v>9.318884329741886</v>
      </c>
      <c r="C368" s="56"/>
      <c r="D368" s="58">
        <v>15.031599044984787</v>
      </c>
      <c r="E368" s="58"/>
      <c r="F368" s="58">
        <v>7.3140540408000074</v>
      </c>
      <c r="G368" s="58"/>
      <c r="H368" s="58">
        <v>24.82519892474004</v>
      </c>
      <c r="I368" s="58"/>
      <c r="J368" s="58">
        <v>23.898757605558075</v>
      </c>
      <c r="K368" s="58"/>
      <c r="L368" s="58">
        <v>6.4378713744803377</v>
      </c>
      <c r="N368" s="17">
        <v>150</v>
      </c>
      <c r="Q368" s="58">
        <v>29.161076251368282</v>
      </c>
      <c r="R368" s="58">
        <v>3.9599637723842411</v>
      </c>
      <c r="S368" s="58">
        <v>41.882649212592973</v>
      </c>
      <c r="T368" s="58">
        <v>13.780463140022885</v>
      </c>
      <c r="U368" s="58">
        <v>3.5283215205170286</v>
      </c>
      <c r="V368" s="58"/>
      <c r="Y368" s="57">
        <v>0.98451624737294441</v>
      </c>
      <c r="Z368" s="58">
        <v>11.780375903278445</v>
      </c>
      <c r="AA368" s="58">
        <v>0.91157447707504924</v>
      </c>
      <c r="AC368" s="58">
        <v>65.207843734751037</v>
      </c>
      <c r="AD368" s="58">
        <v>21.623883483537174</v>
      </c>
      <c r="AE368" s="58">
        <v>3.8352526088244905</v>
      </c>
      <c r="AF368" s="58">
        <v>116.62060025147538</v>
      </c>
      <c r="AG368" s="58">
        <v>32.418288843111604</v>
      </c>
      <c r="AH368" s="58">
        <v>21.105960298284018</v>
      </c>
      <c r="AI368" s="58">
        <v>9.5950892172250395</v>
      </c>
      <c r="AJ368" s="58">
        <v>0.19086980528334169</v>
      </c>
      <c r="AM368" s="57">
        <v>129.87982722058405</v>
      </c>
      <c r="AN368" s="57">
        <v>67.62459388716654</v>
      </c>
      <c r="AO368" s="57">
        <v>101.53140562067597</v>
      </c>
      <c r="AQ368" s="59">
        <v>74.501222710524914</v>
      </c>
      <c r="AR368" s="59">
        <v>25.498777289475072</v>
      </c>
      <c r="AT368" s="59">
        <v>70.493276274499308</v>
      </c>
      <c r="AU368" s="59">
        <v>29.506723725500695</v>
      </c>
    </row>
    <row r="369" spans="1:47">
      <c r="A369" s="56">
        <v>1626</v>
      </c>
      <c r="B369" s="57">
        <v>9.2811555462270778</v>
      </c>
      <c r="C369" s="56"/>
      <c r="D369" s="58">
        <v>13.768006068720126</v>
      </c>
      <c r="E369" s="58"/>
      <c r="F369" s="58">
        <v>16.787398758669973</v>
      </c>
      <c r="G369" s="58"/>
      <c r="H369" s="58">
        <v>17.34176067688092</v>
      </c>
      <c r="I369" s="58"/>
      <c r="J369" s="58">
        <v>18.507118258262395</v>
      </c>
      <c r="K369" s="58"/>
      <c r="L369" s="58">
        <v>12.780840296665703</v>
      </c>
      <c r="N369" s="17">
        <v>150</v>
      </c>
      <c r="Q369" s="58">
        <v>26.609973131062056</v>
      </c>
      <c r="R369" s="58">
        <v>9.3672133480322408</v>
      </c>
      <c r="S369" s="58">
        <v>28.902312593009245</v>
      </c>
      <c r="T369" s="58">
        <v>10.734110743120976</v>
      </c>
      <c r="U369" s="58">
        <v>6.8523816639185293</v>
      </c>
      <c r="V369" s="58"/>
      <c r="Y369" s="57">
        <v>0.86214468247368758</v>
      </c>
      <c r="Z369" s="58">
        <v>11.807693005158464</v>
      </c>
      <c r="AA369" s="58">
        <v>0.73149002109312311</v>
      </c>
      <c r="AC369" s="58">
        <v>57.276415039161087</v>
      </c>
      <c r="AD369" s="58">
        <v>19.011457620367594</v>
      </c>
      <c r="AE369" s="58">
        <v>3.3710852643602842</v>
      </c>
      <c r="AF369" s="58">
        <v>117.18191368104065</v>
      </c>
      <c r="AG369" s="58">
        <v>26.024021177138899</v>
      </c>
      <c r="AH369" s="58">
        <v>21.213483838172927</v>
      </c>
      <c r="AI369" s="58">
        <v>9.1245979676823623</v>
      </c>
      <c r="AJ369" s="58">
        <v>0.18909114596246393</v>
      </c>
      <c r="AM369" s="57">
        <v>117.90060535866851</v>
      </c>
      <c r="AN369" s="57">
        <v>63.819263471046199</v>
      </c>
      <c r="AO369" s="57">
        <v>93.242730243856926</v>
      </c>
      <c r="AQ369" s="59">
        <v>73.919205841658282</v>
      </c>
      <c r="AR369" s="59">
        <v>26.080794158341725</v>
      </c>
      <c r="AT369" s="59">
        <v>70.35236643824841</v>
      </c>
      <c r="AU369" s="59">
        <v>29.647633561751601</v>
      </c>
    </row>
    <row r="370" spans="1:47">
      <c r="A370" s="56">
        <v>1627</v>
      </c>
      <c r="B370" s="57">
        <v>9.3030525400201451</v>
      </c>
      <c r="C370" s="56"/>
      <c r="D370" s="58">
        <v>14.319553185293348</v>
      </c>
      <c r="E370" s="58"/>
      <c r="F370" s="58">
        <v>18.249760907700562</v>
      </c>
      <c r="G370" s="58"/>
      <c r="H370" s="58">
        <v>19.932904477019392</v>
      </c>
      <c r="I370" s="58"/>
      <c r="J370" s="58">
        <v>31.844212688245733</v>
      </c>
      <c r="K370" s="58"/>
      <c r="L370" s="58">
        <v>11.037968535360159</v>
      </c>
      <c r="N370" s="17">
        <v>150</v>
      </c>
      <c r="Q370" s="58">
        <v>27.736183230737371</v>
      </c>
      <c r="R370" s="58">
        <v>9.9507928329973669</v>
      </c>
      <c r="S370" s="58">
        <v>33.457619530378615</v>
      </c>
      <c r="T370" s="58">
        <v>18.353719115674988</v>
      </c>
      <c r="U370" s="58">
        <v>6.01123499562157</v>
      </c>
      <c r="V370" s="58"/>
      <c r="Y370" s="57">
        <v>0.79981089256074256</v>
      </c>
      <c r="Z370" s="58">
        <v>10.168532532011396</v>
      </c>
      <c r="AA370" s="58">
        <v>0.79443980698930461</v>
      </c>
      <c r="AC370" s="58">
        <v>53.296870624061313</v>
      </c>
      <c r="AD370" s="58">
        <v>17.707083415723712</v>
      </c>
      <c r="AE370" s="58">
        <v>3.1390294821895477</v>
      </c>
      <c r="AF370" s="58">
        <v>101.16568455709057</v>
      </c>
      <c r="AG370" s="58">
        <v>28.274508373458843</v>
      </c>
      <c r="AH370" s="58">
        <v>18.319187294343092</v>
      </c>
      <c r="AI370" s="58">
        <v>8.1035922578778674</v>
      </c>
      <c r="AJ370" s="58">
        <v>0.18787076157690236</v>
      </c>
      <c r="AM370" s="57">
        <v>130.44219826884623</v>
      </c>
      <c r="AN370" s="57">
        <v>58.174906645396561</v>
      </c>
      <c r="AO370" s="57">
        <v>97.660901572815021</v>
      </c>
      <c r="AQ370" s="59">
        <v>71.185700652216781</v>
      </c>
      <c r="AR370" s="59">
        <v>28.81429934778323</v>
      </c>
      <c r="AT370" s="59">
        <v>74.176019690529998</v>
      </c>
      <c r="AU370" s="59">
        <v>25.823980309470002</v>
      </c>
    </row>
    <row r="371" spans="1:47">
      <c r="A371" s="56">
        <v>1628</v>
      </c>
      <c r="B371" s="57">
        <v>9.3660892828139861</v>
      </c>
      <c r="C371" s="56"/>
      <c r="D371" s="58">
        <v>22.814437072159244</v>
      </c>
      <c r="E371" s="58"/>
      <c r="F371" s="58">
        <v>29.488290350035474</v>
      </c>
      <c r="G371" s="58"/>
      <c r="H371" s="58">
        <v>20.987401770148139</v>
      </c>
      <c r="I371" s="58"/>
      <c r="J371" s="58">
        <v>18.926086028228866</v>
      </c>
      <c r="K371" s="58"/>
      <c r="L371" s="58">
        <v>14.34219006562018</v>
      </c>
      <c r="N371" s="17">
        <v>150</v>
      </c>
      <c r="Q371" s="58">
        <v>44.46647620737707</v>
      </c>
      <c r="R371" s="58">
        <v>14.723763974428739</v>
      </c>
      <c r="S371" s="58">
        <v>35.945446977763112</v>
      </c>
      <c r="T371" s="58">
        <v>10.748234200176102</v>
      </c>
      <c r="U371" s="58">
        <v>8.1346189191699612</v>
      </c>
      <c r="V371" s="58"/>
      <c r="Y371" s="57">
        <v>0.82569730135254393</v>
      </c>
      <c r="Z371" s="58">
        <v>10.590780796425747</v>
      </c>
      <c r="AA371" s="58">
        <v>0.81172928348822548</v>
      </c>
      <c r="AC371" s="58">
        <v>55.189185195593751</v>
      </c>
      <c r="AD371" s="58">
        <v>18.352914472267383</v>
      </c>
      <c r="AE371" s="58">
        <v>3.252725709043903</v>
      </c>
      <c r="AF371" s="58">
        <v>105.6287962883662</v>
      </c>
      <c r="AG371" s="58">
        <v>28.90103167828919</v>
      </c>
      <c r="AH371" s="58">
        <v>19.132727053123553</v>
      </c>
      <c r="AI371" s="58">
        <v>8.0223325967893189</v>
      </c>
      <c r="AJ371" s="58">
        <v>0.17349096692671803</v>
      </c>
      <c r="AM371" s="57">
        <v>173.10001123368951</v>
      </c>
      <c r="AN371" s="57">
        <v>59.731462550958327</v>
      </c>
      <c r="AO371" s="57">
        <v>121.87046251112108</v>
      </c>
      <c r="AQ371" s="59">
        <v>77.625656760183375</v>
      </c>
      <c r="AR371" s="59">
        <v>22.374343239816636</v>
      </c>
      <c r="AT371" s="59">
        <v>78.622861719022978</v>
      </c>
      <c r="AU371" s="59">
        <v>21.377138280977029</v>
      </c>
    </row>
    <row r="372" spans="1:47">
      <c r="A372" s="56">
        <v>1629</v>
      </c>
      <c r="B372" s="57">
        <v>9.4152645097728076</v>
      </c>
      <c r="C372" s="56"/>
      <c r="D372" s="58">
        <v>10.188104142410896</v>
      </c>
      <c r="E372" s="58"/>
      <c r="F372" s="58">
        <v>7.3417993929038259</v>
      </c>
      <c r="G372" s="58"/>
      <c r="H372" s="58">
        <v>11.043143806914852</v>
      </c>
      <c r="I372" s="58"/>
      <c r="J372" s="58">
        <v>13.907420168701522</v>
      </c>
      <c r="K372" s="58"/>
      <c r="L372" s="58">
        <v>5.67109503281009</v>
      </c>
      <c r="N372" s="17">
        <v>150</v>
      </c>
      <c r="Q372" s="58">
        <v>19.953332467037765</v>
      </c>
      <c r="R372" s="58">
        <v>3.5080403512667941</v>
      </c>
      <c r="S372" s="58">
        <v>19.208418643801842</v>
      </c>
      <c r="T372" s="58">
        <v>7.8034441852055458</v>
      </c>
      <c r="U372" s="58">
        <v>3.3180513056658882</v>
      </c>
      <c r="V372" s="58"/>
      <c r="Y372" s="57">
        <v>0.64920463252423299</v>
      </c>
      <c r="Z372" s="58">
        <v>10.803791626698869</v>
      </c>
      <c r="AA372" s="58">
        <v>0.61104224293034159</v>
      </c>
      <c r="AC372" s="58">
        <v>43.524465750207895</v>
      </c>
      <c r="AD372" s="58">
        <v>14.487393034652417</v>
      </c>
      <c r="AE372" s="58">
        <v>2.5670048201168929</v>
      </c>
      <c r="AF372" s="58">
        <v>108.02143940412284</v>
      </c>
      <c r="AG372" s="58">
        <v>21.76413619189325</v>
      </c>
      <c r="AH372" s="58">
        <v>19.571588326316643</v>
      </c>
      <c r="AI372" s="58">
        <v>7.3870512995733213</v>
      </c>
      <c r="AJ372" s="58">
        <v>0.17411786587098732</v>
      </c>
      <c r="AM372" s="57">
        <v>78.776329616061474</v>
      </c>
      <c r="AN372" s="57">
        <v>55.061955722053987</v>
      </c>
      <c r="AO372" s="57">
        <v>67.795865526623544</v>
      </c>
      <c r="AQ372" s="59">
        <v>65.255474374803654</v>
      </c>
      <c r="AR372" s="59">
        <v>34.744525625196346</v>
      </c>
      <c r="AT372" s="59">
        <v>64.621889332919196</v>
      </c>
      <c r="AU372" s="59">
        <v>35.378110667080811</v>
      </c>
    </row>
    <row r="373" spans="1:47">
      <c r="A373" s="56">
        <v>1630</v>
      </c>
      <c r="B373" s="57">
        <v>9.4061002686118407</v>
      </c>
      <c r="C373" s="56"/>
      <c r="D373" s="58">
        <v>10.110541481163297</v>
      </c>
      <c r="E373" s="58"/>
      <c r="F373" s="58">
        <v>8.0121706593003612</v>
      </c>
      <c r="G373" s="58"/>
      <c r="H373" s="58">
        <v>7.9307603238516826</v>
      </c>
      <c r="I373" s="58"/>
      <c r="J373" s="58">
        <v>13.824049283300429</v>
      </c>
      <c r="K373" s="58"/>
      <c r="L373" s="58">
        <v>12.237686964233419</v>
      </c>
      <c r="N373" s="17">
        <v>150</v>
      </c>
      <c r="Q373" s="58">
        <v>19.783633591418035</v>
      </c>
      <c r="R373" s="58">
        <v>3.8875068533998274</v>
      </c>
      <c r="S373" s="58">
        <v>13.75531056862234</v>
      </c>
      <c r="T373" s="58">
        <v>7.7570239497245481</v>
      </c>
      <c r="U373" s="58">
        <v>7.1341480186424349</v>
      </c>
      <c r="V373" s="58"/>
      <c r="Y373" s="57">
        <v>0.53235193095903111</v>
      </c>
      <c r="Z373" s="58">
        <v>10.752811375753945</v>
      </c>
      <c r="AA373" s="58">
        <v>0.62445176306246242</v>
      </c>
      <c r="AC373" s="58">
        <v>35.798876265637539</v>
      </c>
      <c r="AD373" s="58">
        <v>11.927019317224731</v>
      </c>
      <c r="AE373" s="58">
        <v>2.1128195392982336</v>
      </c>
      <c r="AF373" s="58">
        <v>107.77926000590507</v>
      </c>
      <c r="AG373" s="58">
        <v>22.250366204419556</v>
      </c>
      <c r="AH373" s="58">
        <v>19.533176596896041</v>
      </c>
      <c r="AI373" s="58">
        <v>6.9245340858302233</v>
      </c>
      <c r="AJ373" s="58">
        <v>0.17631504601627596</v>
      </c>
      <c r="AM373" s="57">
        <v>76.617595967132544</v>
      </c>
      <c r="AN373" s="57">
        <v>52.41525667225654</v>
      </c>
      <c r="AO373" s="57">
        <v>65.434656829733072</v>
      </c>
      <c r="AQ373" s="59">
        <v>72.628469712739047</v>
      </c>
      <c r="AR373" s="59">
        <v>27.371530287260942</v>
      </c>
      <c r="AT373" s="59">
        <v>65.862632838741078</v>
      </c>
      <c r="AU373" s="59">
        <v>34.137367161258922</v>
      </c>
    </row>
    <row r="374" spans="1:47">
      <c r="A374" s="56">
        <v>1631</v>
      </c>
      <c r="B374" s="57">
        <v>9.3851536124481427</v>
      </c>
      <c r="C374" s="56"/>
      <c r="D374" s="58">
        <v>10.083147515666877</v>
      </c>
      <c r="E374" s="58"/>
      <c r="F374" s="58">
        <v>13.834895125766803</v>
      </c>
      <c r="G374" s="58"/>
      <c r="H374" s="58">
        <v>9.1240374392417145</v>
      </c>
      <c r="I374" s="58"/>
      <c r="J374" s="58">
        <v>13.723887414710653</v>
      </c>
      <c r="K374" s="58"/>
      <c r="L374" s="58">
        <v>8.2382334387136584</v>
      </c>
      <c r="N374" s="17">
        <v>150</v>
      </c>
      <c r="Q374" s="58">
        <v>19.6894718875288</v>
      </c>
      <c r="R374" s="58">
        <v>6.8260227027172187</v>
      </c>
      <c r="S374" s="58">
        <v>15.721260738610445</v>
      </c>
      <c r="T374" s="58">
        <v>7.7199460375784845</v>
      </c>
      <c r="U374" s="58">
        <v>4.7516203690062726</v>
      </c>
      <c r="V374" s="58"/>
      <c r="Y374" s="57">
        <v>0.56195932571761942</v>
      </c>
      <c r="Z374" s="58">
        <v>10.709780278978803</v>
      </c>
      <c r="AA374" s="58">
        <v>0.83333281545061566</v>
      </c>
      <c r="AC374" s="58">
        <v>37.904796120489493</v>
      </c>
      <c r="AD374" s="58">
        <v>12.640446891231898</v>
      </c>
      <c r="AE374" s="58">
        <v>2.2386538712204302</v>
      </c>
      <c r="AF374" s="58">
        <v>107.61508180373517</v>
      </c>
      <c r="AG374" s="58">
        <v>29.704675908972153</v>
      </c>
      <c r="AH374" s="58">
        <v>19.50888218759636</v>
      </c>
      <c r="AI374" s="58">
        <v>6.9494366952138975</v>
      </c>
      <c r="AJ374" s="58">
        <v>0.16831838241978064</v>
      </c>
      <c r="AM374" s="57">
        <v>79.976150972407567</v>
      </c>
      <c r="AN374" s="57">
        <v>54.165120179027163</v>
      </c>
      <c r="AO374" s="57">
        <v>68.060666147891681</v>
      </c>
      <c r="AQ374" s="59">
        <v>75.569268713364139</v>
      </c>
      <c r="AR374" s="59">
        <v>24.430731286635854</v>
      </c>
      <c r="AT374" s="59">
        <v>65.640450406401442</v>
      </c>
      <c r="AU374" s="59">
        <v>34.359549593598551</v>
      </c>
    </row>
    <row r="375" spans="1:47">
      <c r="A375" s="56">
        <v>1632</v>
      </c>
      <c r="B375" s="57">
        <v>9.4248381174092764</v>
      </c>
      <c r="C375" s="56"/>
      <c r="D375" s="58">
        <v>16.334229757867387</v>
      </c>
      <c r="E375" s="58"/>
      <c r="F375" s="58">
        <v>12.331085434962466</v>
      </c>
      <c r="G375" s="58"/>
      <c r="H375" s="58">
        <v>11.624694718223378</v>
      </c>
      <c r="I375" s="58"/>
      <c r="J375" s="58">
        <v>11.947785563269122</v>
      </c>
      <c r="K375" s="58"/>
      <c r="L375" s="58">
        <v>18.77949018179644</v>
      </c>
      <c r="N375" s="17">
        <v>150</v>
      </c>
      <c r="Q375" s="58">
        <v>32.020507253642485</v>
      </c>
      <c r="R375" s="58">
        <v>5.8394143204171467</v>
      </c>
      <c r="S375" s="58">
        <v>20.280352498716059</v>
      </c>
      <c r="T375" s="58">
        <v>6.6530957893019513</v>
      </c>
      <c r="U375" s="58">
        <v>11.108082203262864</v>
      </c>
      <c r="V375" s="58"/>
      <c r="Y375" s="57">
        <v>0.56604462620235618</v>
      </c>
      <c r="Z375" s="58">
        <v>10.51761030675433</v>
      </c>
      <c r="AA375" s="58">
        <v>0.90930278025703304</v>
      </c>
      <c r="AC375" s="58">
        <v>38.296463941185259</v>
      </c>
      <c r="AD375" s="58">
        <v>12.782996612802478</v>
      </c>
      <c r="AE375" s="58">
        <v>2.2633474917815515</v>
      </c>
      <c r="AF375" s="58">
        <v>105.94709763359089</v>
      </c>
      <c r="AG375" s="58">
        <v>32.425219196730012</v>
      </c>
      <c r="AH375" s="58">
        <v>19.211880506629161</v>
      </c>
      <c r="AI375" s="58">
        <v>6.9070485699145916</v>
      </c>
      <c r="AJ375" s="58">
        <v>0.16730822861522798</v>
      </c>
      <c r="AM375" s="57">
        <v>116.80589873122187</v>
      </c>
      <c r="AN375" s="57">
        <v>54.27780286323722</v>
      </c>
      <c r="AO375" s="57">
        <v>88.417935307785172</v>
      </c>
      <c r="AQ375" s="59">
        <v>78.471482388780117</v>
      </c>
      <c r="AR375" s="59">
        <v>21.528517611219876</v>
      </c>
      <c r="AT375" s="59">
        <v>73.628259401691778</v>
      </c>
      <c r="AU375" s="59">
        <v>26.371740598308229</v>
      </c>
    </row>
    <row r="376" spans="1:47">
      <c r="A376" s="56">
        <v>1633</v>
      </c>
      <c r="B376" s="57">
        <v>9.5041584082919499</v>
      </c>
      <c r="C376" s="56"/>
      <c r="D376" s="58">
        <v>10.895491582844233</v>
      </c>
      <c r="E376" s="58"/>
      <c r="F376" s="58">
        <v>12.956559329297288</v>
      </c>
      <c r="G376" s="58"/>
      <c r="H376" s="58">
        <v>12.075709029987166</v>
      </c>
      <c r="I376" s="58"/>
      <c r="J376" s="58">
        <v>21.53568262120519</v>
      </c>
      <c r="K376" s="58"/>
      <c r="L376" s="58">
        <v>10.480318930531135</v>
      </c>
      <c r="N376" s="17">
        <v>150</v>
      </c>
      <c r="Q376" s="58">
        <v>21.524738426945063</v>
      </c>
      <c r="R376" s="58">
        <v>5.62805495093047</v>
      </c>
      <c r="S376" s="58">
        <v>21.586912616899188</v>
      </c>
      <c r="T376" s="58">
        <v>11.771172930104523</v>
      </c>
      <c r="U376" s="58">
        <v>6.4976429261706299</v>
      </c>
      <c r="V376" s="58"/>
      <c r="Y376" s="57">
        <v>0.64682779033886761</v>
      </c>
      <c r="Z376" s="58">
        <v>10.239702047633424</v>
      </c>
      <c r="AA376" s="58">
        <v>0.98327232863728331</v>
      </c>
      <c r="AC376" s="58">
        <v>43.895034671765174</v>
      </c>
      <c r="AD376" s="58">
        <v>14.665441074860992</v>
      </c>
      <c r="AE376" s="58">
        <v>2.5960181954061574</v>
      </c>
      <c r="AF376" s="58">
        <v>103.40432821625961</v>
      </c>
      <c r="AG376" s="58">
        <v>35.076502762847937</v>
      </c>
      <c r="AH376" s="58">
        <v>18.756037709812063</v>
      </c>
      <c r="AI376" s="58">
        <v>7.1822346191119557</v>
      </c>
      <c r="AJ376" s="58">
        <v>0.16863989392742945</v>
      </c>
      <c r="AM376" s="57">
        <v>93.736766909762636</v>
      </c>
      <c r="AN376" s="57">
        <v>56.047872560502711</v>
      </c>
      <c r="AO376" s="57">
        <v>76.4810198851455</v>
      </c>
      <c r="AQ376" s="59">
        <v>72.263262787388527</v>
      </c>
      <c r="AR376" s="59">
        <v>27.736737212611466</v>
      </c>
      <c r="AT376" s="59">
        <v>68.310416842151497</v>
      </c>
      <c r="AU376" s="59">
        <v>31.689583157848499</v>
      </c>
    </row>
    <row r="377" spans="1:47">
      <c r="A377" s="56">
        <v>1634</v>
      </c>
      <c r="B377" s="57">
        <v>9.5435297194271591</v>
      </c>
      <c r="C377" s="56"/>
      <c r="D377" s="58">
        <v>14.570825319858486</v>
      </c>
      <c r="E377" s="58"/>
      <c r="F377" s="58">
        <v>10.944176886070727</v>
      </c>
      <c r="G377" s="58"/>
      <c r="H377" s="58">
        <v>15.720172009736258</v>
      </c>
      <c r="I377" s="58"/>
      <c r="J377" s="58">
        <v>15.516940972287733</v>
      </c>
      <c r="K377" s="58"/>
      <c r="L377" s="58">
        <v>7.8897450908982201</v>
      </c>
      <c r="N377" s="17">
        <v>150</v>
      </c>
      <c r="Q377" s="58">
        <v>28.895758839508911</v>
      </c>
      <c r="R377" s="58">
        <v>4.5571555952118947</v>
      </c>
      <c r="S377" s="58">
        <v>28.437692872622744</v>
      </c>
      <c r="T377" s="58">
        <v>8.3945748859126361</v>
      </c>
      <c r="U377" s="58">
        <v>5.0077922467483225</v>
      </c>
      <c r="V377" s="58"/>
      <c r="Y377" s="57">
        <v>0.65762618268626971</v>
      </c>
      <c r="Z377" s="58">
        <v>8.569400084901055</v>
      </c>
      <c r="AA377" s="58">
        <v>1.0261497599209886</v>
      </c>
      <c r="AC377" s="58">
        <v>44.763552272758879</v>
      </c>
      <c r="AD377" s="58">
        <v>14.969593624970663</v>
      </c>
      <c r="AE377" s="58">
        <v>2.6492116370410712</v>
      </c>
      <c r="AF377" s="58">
        <v>86.752345671836949</v>
      </c>
      <c r="AG377" s="58">
        <v>36.62024825628172</v>
      </c>
      <c r="AH377" s="58">
        <v>15.740016128676995</v>
      </c>
      <c r="AI377" s="58">
        <v>6.5087579871613626</v>
      </c>
      <c r="AJ377" s="58">
        <v>0.14957717845440588</v>
      </c>
      <c r="AM377" s="57">
        <v>112.46449473528402</v>
      </c>
      <c r="AN377" s="57">
        <v>51.320287035708603</v>
      </c>
      <c r="AO377" s="57">
        <v>84.715725258465838</v>
      </c>
      <c r="AQ377" s="59">
        <v>77.519575539989148</v>
      </c>
      <c r="AR377" s="59">
        <v>22.480424460010848</v>
      </c>
      <c r="AT377" s="59">
        <v>73.17405091242199</v>
      </c>
      <c r="AU377" s="59">
        <v>26.825949087578003</v>
      </c>
    </row>
    <row r="378" spans="1:47">
      <c r="A378" s="56">
        <v>1635</v>
      </c>
      <c r="B378" s="57">
        <v>9.5582409712383747</v>
      </c>
      <c r="C378" s="56"/>
      <c r="D378" s="58">
        <v>17.739883882411004</v>
      </c>
      <c r="E378" s="58"/>
      <c r="F378" s="58">
        <v>10.814868390358537</v>
      </c>
      <c r="G378" s="58"/>
      <c r="H378" s="58">
        <v>13.98493593101924</v>
      </c>
      <c r="I378" s="58"/>
      <c r="J378" s="58">
        <v>14.18220927990237</v>
      </c>
      <c r="K378" s="58"/>
      <c r="L378" s="58">
        <v>7.8897450908982201</v>
      </c>
      <c r="N378" s="17">
        <v>150</v>
      </c>
      <c r="Q378" s="58">
        <v>35.230512187768561</v>
      </c>
      <c r="R378" s="58">
        <v>4.4718734806030103</v>
      </c>
      <c r="S378" s="58">
        <v>25.410292954549494</v>
      </c>
      <c r="T378" s="58">
        <v>7.6338216767023397</v>
      </c>
      <c r="U378" s="58">
        <v>5.0568918694663143</v>
      </c>
      <c r="V378" s="58"/>
      <c r="Y378" s="57">
        <v>0.6593484721918168</v>
      </c>
      <c r="Z378" s="58">
        <v>8.5918429076225795</v>
      </c>
      <c r="AA378" s="58">
        <v>0.96554004397538262</v>
      </c>
      <c r="AC378" s="58">
        <v>45.017271960112168</v>
      </c>
      <c r="AD378" s="58">
        <v>15.068512251133793</v>
      </c>
      <c r="AE378" s="58">
        <v>2.6660669995068655</v>
      </c>
      <c r="AF378" s="58">
        <v>87.195996239312265</v>
      </c>
      <c r="AG378" s="58">
        <v>34.470604029602256</v>
      </c>
      <c r="AH378" s="58">
        <v>15.824939470762537</v>
      </c>
      <c r="AI378" s="58">
        <v>6.5398678163827073</v>
      </c>
      <c r="AJ378" s="58">
        <v>0.14881290602086819</v>
      </c>
      <c r="AM378" s="57">
        <v>122.03253727673784</v>
      </c>
      <c r="AN378" s="57">
        <v>51.144864642559938</v>
      </c>
      <c r="AO378" s="57">
        <v>89.913804966784127</v>
      </c>
      <c r="AQ378" s="59">
        <v>78.271098106940102</v>
      </c>
      <c r="AR378" s="59">
        <v>21.728901893059895</v>
      </c>
      <c r="AT378" s="59">
        <v>74.841559909941367</v>
      </c>
      <c r="AU378" s="59">
        <v>25.158440090058644</v>
      </c>
    </row>
    <row r="379" spans="1:47">
      <c r="A379" s="56">
        <v>1636</v>
      </c>
      <c r="B379" s="57">
        <v>9.4886050130821413</v>
      </c>
      <c r="C379" s="56"/>
      <c r="D379" s="58">
        <v>14.650007029371551</v>
      </c>
      <c r="E379" s="58"/>
      <c r="F379" s="58">
        <v>12.088534659148779</v>
      </c>
      <c r="G379" s="58"/>
      <c r="H379" s="58">
        <v>14.750660258524819</v>
      </c>
      <c r="I379" s="58"/>
      <c r="J379" s="58">
        <v>8.5034686932369734</v>
      </c>
      <c r="K379" s="58"/>
      <c r="L379" s="58">
        <v>9.1194629031695502</v>
      </c>
      <c r="N379" s="17">
        <v>150</v>
      </c>
      <c r="Q379" s="58">
        <v>28.898266911623217</v>
      </c>
      <c r="R379" s="58">
        <v>5.4026288657238659</v>
      </c>
      <c r="S379" s="58">
        <v>26.244254822429472</v>
      </c>
      <c r="T379" s="58">
        <v>4.6368104240274572</v>
      </c>
      <c r="U379" s="58">
        <v>5.6344776555729812</v>
      </c>
      <c r="V379" s="58"/>
      <c r="Y379" s="57">
        <v>0.65119598581742366</v>
      </c>
      <c r="Z379" s="58">
        <v>8.4856094283783232</v>
      </c>
      <c r="AA379" s="58">
        <v>1.0208729065749715</v>
      </c>
      <c r="AC379" s="58">
        <v>44.59586637612388</v>
      </c>
      <c r="AD379" s="58">
        <v>14.941408596207017</v>
      </c>
      <c r="AE379" s="58">
        <v>2.6429336873815061</v>
      </c>
      <c r="AF379" s="58">
        <v>86.332171298640006</v>
      </c>
      <c r="AG379" s="58">
        <v>36.460141426642338</v>
      </c>
      <c r="AH379" s="58">
        <v>15.672552894942607</v>
      </c>
      <c r="AI379" s="58">
        <v>6.4635287566723756</v>
      </c>
      <c r="AJ379" s="58">
        <v>0.14184635499744033</v>
      </c>
      <c r="AM379" s="57">
        <v>109.26252625409728</v>
      </c>
      <c r="AN379" s="57">
        <v>50.897597464878864</v>
      </c>
      <c r="AO379" s="57">
        <v>82.763203825244446</v>
      </c>
      <c r="AQ379" s="59">
        <v>76.651171639979324</v>
      </c>
      <c r="AR379" s="59">
        <v>23.348828360020686</v>
      </c>
      <c r="AT379" s="59">
        <v>72.750262228264035</v>
      </c>
      <c r="AU379" s="59">
        <v>27.249737771735973</v>
      </c>
    </row>
    <row r="380" spans="1:47">
      <c r="A380" s="56">
        <v>1637</v>
      </c>
      <c r="B380" s="57">
        <v>9.5556879670209973</v>
      </c>
      <c r="C380" s="56"/>
      <c r="D380" s="58">
        <v>17.121558007175722</v>
      </c>
      <c r="E380" s="58"/>
      <c r="F380" s="58">
        <v>9.1732773919441915</v>
      </c>
      <c r="G380" s="58"/>
      <c r="H380" s="58">
        <v>8.0121329894888085</v>
      </c>
      <c r="I380" s="58"/>
      <c r="J380" s="58">
        <v>11.473732383361824</v>
      </c>
      <c r="K380" s="58"/>
      <c r="L380" s="58">
        <v>6.8490437055433109</v>
      </c>
      <c r="N380" s="17">
        <v>150</v>
      </c>
      <c r="Q380" s="58">
        <v>33.994154224137553</v>
      </c>
      <c r="R380" s="58">
        <v>3.7877032196216591</v>
      </c>
      <c r="S380" s="58">
        <v>14.546754566561894</v>
      </c>
      <c r="T380" s="58">
        <v>6.1558092414291847</v>
      </c>
      <c r="U380" s="58">
        <v>4.3991767393783938</v>
      </c>
      <c r="V380" s="58"/>
      <c r="Y380" s="57">
        <v>0.6369256759071148</v>
      </c>
      <c r="Z380" s="58">
        <v>8.3712487359402061</v>
      </c>
      <c r="AA380" s="58">
        <v>0.58796519002505343</v>
      </c>
      <c r="AC380" s="58">
        <v>43.751240270666557</v>
      </c>
      <c r="AD380" s="58">
        <v>14.672125747177816</v>
      </c>
      <c r="AE380" s="58">
        <v>2.5946680568893483</v>
      </c>
      <c r="AF380" s="58">
        <v>85.38061544767713</v>
      </c>
      <c r="AG380" s="58">
        <v>21.007112102496553</v>
      </c>
      <c r="AH380" s="58">
        <v>15.504148819708517</v>
      </c>
      <c r="AI380" s="58">
        <v>6.4650053493057289</v>
      </c>
      <c r="AJ380" s="58">
        <v>0.15885661349433214</v>
      </c>
      <c r="AM380" s="57">
        <v>104.07534261811827</v>
      </c>
      <c r="AN380" s="57">
        <v>48.148086901362213</v>
      </c>
      <c r="AO380" s="57">
        <v>78.686665025793189</v>
      </c>
      <c r="AQ380" s="59">
        <v>78.005876728573156</v>
      </c>
      <c r="AR380" s="59">
        <v>21.994123271426837</v>
      </c>
      <c r="AT380" s="59">
        <v>73.269782434634905</v>
      </c>
      <c r="AU380" s="59">
        <v>26.730217565365084</v>
      </c>
    </row>
    <row r="381" spans="1:47">
      <c r="A381" s="56">
        <v>1638</v>
      </c>
      <c r="B381" s="57">
        <v>9.5349823751960407</v>
      </c>
      <c r="C381" s="56"/>
      <c r="D381" s="58">
        <v>17.503561583769301</v>
      </c>
      <c r="E381" s="58"/>
      <c r="F381" s="58">
        <v>12.985469961015811</v>
      </c>
      <c r="G381" s="58"/>
      <c r="H381" s="58">
        <v>12.01867511870827</v>
      </c>
      <c r="I381" s="58"/>
      <c r="J381" s="58">
        <v>11.17126843904563</v>
      </c>
      <c r="K381" s="58"/>
      <c r="L381" s="58">
        <v>2.0108245589499711</v>
      </c>
      <c r="N381" s="17">
        <v>150</v>
      </c>
      <c r="Q381" s="58">
        <v>34.683009698893237</v>
      </c>
      <c r="R381" s="58">
        <v>5.4782182862355873</v>
      </c>
      <c r="S381" s="58">
        <v>21.685968565516998</v>
      </c>
      <c r="T381" s="58">
        <v>6.0086621561825444</v>
      </c>
      <c r="U381" s="58">
        <v>1.2792914158556896</v>
      </c>
      <c r="V381" s="58"/>
      <c r="Y381" s="57">
        <v>0.67828810789567839</v>
      </c>
      <c r="Z381" s="58">
        <v>11.061335922532303</v>
      </c>
      <c r="AA381" s="58">
        <v>0.58580258255585282</v>
      </c>
      <c r="AC381" s="58">
        <v>46.734170308194962</v>
      </c>
      <c r="AD381" s="58">
        <v>15.687110033914992</v>
      </c>
      <c r="AE381" s="58">
        <v>2.7734845326989119</v>
      </c>
      <c r="AF381" s="58">
        <v>113.09828658872696</v>
      </c>
      <c r="AG381" s="58">
        <v>20.9379465829794</v>
      </c>
      <c r="AH381" s="58">
        <v>20.543112279921417</v>
      </c>
      <c r="AI381" s="58">
        <v>7.5872316175254646</v>
      </c>
      <c r="AJ381" s="58">
        <v>0.15736805560126091</v>
      </c>
      <c r="AM381" s="57">
        <v>112.67568519900288</v>
      </c>
      <c r="AN381" s="57">
        <v>57.02563414103841</v>
      </c>
      <c r="AO381" s="57">
        <v>87.356246173483058</v>
      </c>
      <c r="AQ381" s="59">
        <v>75.704155967252547</v>
      </c>
      <c r="AR381" s="59">
        <v>24.295844032747453</v>
      </c>
      <c r="AT381" s="59">
        <v>71.262925987587451</v>
      </c>
      <c r="AU381" s="59">
        <v>28.737074012412549</v>
      </c>
    </row>
    <row r="382" spans="1:47">
      <c r="A382" s="56">
        <v>1639</v>
      </c>
      <c r="B382" s="57">
        <v>9.5630040482516154</v>
      </c>
      <c r="C382" s="56"/>
      <c r="D382" s="58">
        <v>17.238886601637546</v>
      </c>
      <c r="E382" s="58"/>
      <c r="F382" s="58">
        <v>10.128942051810098</v>
      </c>
      <c r="G382" s="58"/>
      <c r="H382" s="58">
        <v>14.350605732679146</v>
      </c>
      <c r="I382" s="58"/>
      <c r="J382" s="58">
        <v>19.084279575750891</v>
      </c>
      <c r="K382" s="58"/>
      <c r="L382" s="58">
        <v>15.179194354754326</v>
      </c>
      <c r="N382" s="17">
        <v>150</v>
      </c>
      <c r="Q382" s="58">
        <v>34.25132481068767</v>
      </c>
      <c r="R382" s="58">
        <v>4.1712786251325431</v>
      </c>
      <c r="S382" s="58">
        <v>26.111794232861904</v>
      </c>
      <c r="T382" s="58">
        <v>10.183693215004187</v>
      </c>
      <c r="U382" s="58">
        <v>9.8226035265986074</v>
      </c>
      <c r="V382" s="58"/>
      <c r="Y382" s="57">
        <v>0.65962435679701237</v>
      </c>
      <c r="Z382" s="58">
        <v>11.173440670638174</v>
      </c>
      <c r="AA382" s="58">
        <v>0.60544021186113606</v>
      </c>
      <c r="AC382" s="58">
        <v>45.586446440225735</v>
      </c>
      <c r="AD382" s="58">
        <v>15.316159478350492</v>
      </c>
      <c r="AE382" s="58">
        <v>2.7072397982676755</v>
      </c>
      <c r="AF382" s="58">
        <v>114.52881848106419</v>
      </c>
      <c r="AG382" s="58">
        <v>21.648217128915562</v>
      </c>
      <c r="AH382" s="58">
        <v>20.808777267159801</v>
      </c>
      <c r="AI382" s="58">
        <v>7.682959748547658</v>
      </c>
      <c r="AJ382" s="58">
        <v>0.16810630436662014</v>
      </c>
      <c r="AM382" s="57">
        <v>127.14756175063725</v>
      </c>
      <c r="AN382" s="57">
        <v>57.488639660795812</v>
      </c>
      <c r="AO382" s="57">
        <v>95.540676321359626</v>
      </c>
      <c r="AQ382" s="59">
        <v>74.74289382893096</v>
      </c>
      <c r="AR382" s="59">
        <v>25.257106171069054</v>
      </c>
      <c r="AT382" s="59">
        <v>74.151292695725218</v>
      </c>
      <c r="AU382" s="59">
        <v>25.848707304274786</v>
      </c>
    </row>
    <row r="383" spans="1:47">
      <c r="A383" s="56">
        <v>1640</v>
      </c>
      <c r="B383" s="57">
        <v>9.5641853267829262</v>
      </c>
      <c r="C383" s="56"/>
      <c r="D383" s="58">
        <v>19.028323099486325</v>
      </c>
      <c r="E383" s="58"/>
      <c r="F383" s="58">
        <v>17.151800091475486</v>
      </c>
      <c r="G383" s="58"/>
      <c r="H383" s="58">
        <v>17.470084284623237</v>
      </c>
      <c r="I383" s="58"/>
      <c r="J383" s="58">
        <v>16.442936833181669</v>
      </c>
      <c r="K383" s="58"/>
      <c r="L383" s="58">
        <v>7.7821971798895273</v>
      </c>
      <c r="N383" s="17">
        <v>150</v>
      </c>
      <c r="Q383" s="58">
        <v>37.811008413967876</v>
      </c>
      <c r="R383" s="58">
        <v>7.033004491260276</v>
      </c>
      <c r="S383" s="58">
        <v>31.799071499726356</v>
      </c>
      <c r="T383" s="58">
        <v>8.755079317220126</v>
      </c>
      <c r="U383" s="58">
        <v>5.0479313291925871</v>
      </c>
      <c r="V383" s="58"/>
      <c r="Y383" s="57">
        <v>0.67289774429048044</v>
      </c>
      <c r="Z383" s="58">
        <v>11.094480505331994</v>
      </c>
      <c r="AA383" s="58">
        <v>0.55076850578631908</v>
      </c>
      <c r="AC383" s="58">
        <v>46.645188203664702</v>
      </c>
      <c r="AD383" s="58">
        <v>15.686524224864726</v>
      </c>
      <c r="AE383" s="58">
        <v>2.7720279909698338</v>
      </c>
      <c r="AF383" s="58">
        <v>114.00246285605871</v>
      </c>
      <c r="AG383" s="58">
        <v>19.700989451976632</v>
      </c>
      <c r="AH383" s="58">
        <v>20.718942343707496</v>
      </c>
      <c r="AI383" s="58">
        <v>8.0794423980542973</v>
      </c>
      <c r="AJ383" s="58">
        <v>0.16596219256133901</v>
      </c>
      <c r="AM383" s="57">
        <v>139.16087515031614</v>
      </c>
      <c r="AN383" s="57">
        <v>57.403749545232635</v>
      </c>
      <c r="AO383" s="57">
        <v>102.12709676499838</v>
      </c>
      <c r="AQ383" s="59">
        <v>75.085214296937679</v>
      </c>
      <c r="AR383" s="59">
        <v>24.914785703062318</v>
      </c>
      <c r="AT383" s="59">
        <v>75.487067397584184</v>
      </c>
      <c r="AU383" s="59">
        <v>24.51293260241582</v>
      </c>
    </row>
    <row r="384" spans="1:47">
      <c r="A384" s="56">
        <v>1641</v>
      </c>
      <c r="B384" s="57">
        <v>9.5141015213715292</v>
      </c>
      <c r="C384" s="56"/>
      <c r="D384" s="58">
        <v>10.987768753867064</v>
      </c>
      <c r="E384" s="58"/>
      <c r="F384" s="58">
        <v>13.526802355926508</v>
      </c>
      <c r="G384" s="58"/>
      <c r="H384" s="58">
        <v>12.73695805796225</v>
      </c>
      <c r="I384" s="58"/>
      <c r="J384" s="58">
        <v>11.621099361885436</v>
      </c>
      <c r="K384" s="58"/>
      <c r="L384" s="58">
        <v>6.2814388584328391</v>
      </c>
      <c r="N384" s="17">
        <v>150</v>
      </c>
      <c r="Q384" s="58">
        <v>21.728018008484955</v>
      </c>
      <c r="R384" s="58">
        <v>5.8782689354550719</v>
      </c>
      <c r="S384" s="58">
        <v>22.837698886209925</v>
      </c>
      <c r="T384" s="58">
        <v>6.2422637117715025</v>
      </c>
      <c r="U384" s="58">
        <v>3.9711824843787364</v>
      </c>
      <c r="V384" s="58"/>
      <c r="Y384" s="57">
        <v>0.68213845569610609</v>
      </c>
      <c r="Z384" s="58">
        <v>11.632485088737731</v>
      </c>
      <c r="AA384" s="58">
        <v>0.54587579216919513</v>
      </c>
      <c r="AC384" s="58">
        <v>47.429553092819141</v>
      </c>
      <c r="AD384" s="58">
        <v>15.965210229046441</v>
      </c>
      <c r="AE384" s="58">
        <v>2.8205874502618062</v>
      </c>
      <c r="AF384" s="58">
        <v>119.82823876294691</v>
      </c>
      <c r="AG384" s="58">
        <v>19.57760912158458</v>
      </c>
      <c r="AH384" s="58">
        <v>21.788084607396453</v>
      </c>
      <c r="AI384" s="58">
        <v>8.4012795022168305</v>
      </c>
      <c r="AJ384" s="58">
        <v>0.17191392708984796</v>
      </c>
      <c r="AM384" s="57">
        <v>89.667385054822546</v>
      </c>
      <c r="AN384" s="57">
        <v>59.510855079488742</v>
      </c>
      <c r="AO384" s="57">
        <v>75.769258900957936</v>
      </c>
      <c r="AQ384" s="59">
        <v>68.156305012692314</v>
      </c>
      <c r="AR384" s="59">
        <v>31.843694987307678</v>
      </c>
      <c r="AT384" s="59">
        <v>65.822000896324099</v>
      </c>
      <c r="AU384" s="59">
        <v>34.177999103675901</v>
      </c>
    </row>
    <row r="385" spans="1:47">
      <c r="A385" s="56">
        <v>1642</v>
      </c>
      <c r="B385" s="57">
        <v>9.5537474307298709</v>
      </c>
      <c r="C385" s="56"/>
      <c r="D385" s="58">
        <v>12.904908349164231</v>
      </c>
      <c r="E385" s="58"/>
      <c r="F385" s="58">
        <v>20.322949704660509</v>
      </c>
      <c r="G385" s="58"/>
      <c r="H385" s="58">
        <v>21.299329939040458</v>
      </c>
      <c r="I385" s="58"/>
      <c r="J385" s="58">
        <v>15.288880738714219</v>
      </c>
      <c r="K385" s="58"/>
      <c r="L385" s="58">
        <v>6.2814388584328391</v>
      </c>
      <c r="N385" s="17">
        <v>150</v>
      </c>
      <c r="Q385" s="58">
        <v>25.617359541281395</v>
      </c>
      <c r="R385" s="58">
        <v>8.3384325352888418</v>
      </c>
      <c r="S385" s="58">
        <v>38.648439872679496</v>
      </c>
      <c r="T385" s="58">
        <v>8.1272713782036234</v>
      </c>
      <c r="U385" s="58">
        <v>4.065598310153125</v>
      </c>
      <c r="V385" s="58"/>
      <c r="Y385" s="57">
        <v>0.7806710122566739</v>
      </c>
      <c r="Z385" s="58">
        <v>9.3772076123156776</v>
      </c>
      <c r="AA385" s="58">
        <v>0.58428221643489398</v>
      </c>
      <c r="AC385" s="58">
        <v>54.445660899494619</v>
      </c>
      <c r="AD385" s="58">
        <v>18.34402431651251</v>
      </c>
      <c r="AE385" s="58">
        <v>3.2400639779272362</v>
      </c>
      <c r="AF385" s="58">
        <v>96.836617753360173</v>
      </c>
      <c r="AG385" s="58">
        <v>21.010450484255738</v>
      </c>
      <c r="AH385" s="58">
        <v>17.615947935630629</v>
      </c>
      <c r="AI385" s="58">
        <v>8.0059427375631174</v>
      </c>
      <c r="AJ385" s="58">
        <v>0.16885390914677006</v>
      </c>
      <c r="AM385" s="57">
        <v>121.12875494368285</v>
      </c>
      <c r="AN385" s="57">
        <v>55.626786103603585</v>
      </c>
      <c r="AO385" s="57">
        <v>91.398295700771115</v>
      </c>
      <c r="AQ385" s="59">
        <v>73.516951367257334</v>
      </c>
      <c r="AR385" s="59">
        <v>26.483048632742662</v>
      </c>
      <c r="AT385" s="59">
        <v>73.137380263740454</v>
      </c>
      <c r="AU385" s="59">
        <v>26.862619736259553</v>
      </c>
    </row>
    <row r="386" spans="1:47">
      <c r="A386" s="56">
        <v>1643</v>
      </c>
      <c r="B386" s="57">
        <v>9.6019565021893261</v>
      </c>
      <c r="C386" s="56"/>
      <c r="D386" s="58">
        <v>10.728668103459334</v>
      </c>
      <c r="E386" s="58"/>
      <c r="F386" s="58">
        <v>20.896978636458318</v>
      </c>
      <c r="G386" s="58"/>
      <c r="H386" s="58">
        <v>34.474979602438125</v>
      </c>
      <c r="I386" s="58"/>
      <c r="J386" s="58">
        <v>15.966668223573299</v>
      </c>
      <c r="K386" s="58"/>
      <c r="L386" s="58">
        <v>3.8514657107576955</v>
      </c>
      <c r="N386" s="17">
        <v>150</v>
      </c>
      <c r="Q386" s="58">
        <v>21.396657686801952</v>
      </c>
      <c r="R386" s="58">
        <v>8.052599813131474</v>
      </c>
      <c r="S386" s="58">
        <v>63.457951305963817</v>
      </c>
      <c r="T386" s="58">
        <v>8.3833363536050864</v>
      </c>
      <c r="U386" s="58">
        <v>2.562510364355524</v>
      </c>
      <c r="V386" s="58"/>
      <c r="Y386" s="57">
        <v>0.87210016584195127</v>
      </c>
      <c r="Z386" s="58">
        <v>10.207782607857355</v>
      </c>
      <c r="AA386" s="58">
        <v>0.71056197216453298</v>
      </c>
      <c r="AC386" s="58">
        <v>61.007090163365952</v>
      </c>
      <c r="AD386" s="58">
        <v>20.573936202133854</v>
      </c>
      <c r="AE386" s="58">
        <v>3.6330418285208652</v>
      </c>
      <c r="AF386" s="58">
        <v>105.67613050083438</v>
      </c>
      <c r="AG386" s="58">
        <v>25.618962343727038</v>
      </c>
      <c r="AH386" s="58">
        <v>19.233124244690305</v>
      </c>
      <c r="AI386" s="58">
        <v>8.7694553761981417</v>
      </c>
      <c r="AJ386" s="58">
        <v>0.17984966924234408</v>
      </c>
      <c r="AM386" s="57">
        <v>139.25215165052015</v>
      </c>
      <c r="AN386" s="57">
        <v>61.603899325043578</v>
      </c>
      <c r="AO386" s="57">
        <v>104.03559212607168</v>
      </c>
      <c r="AQ386" s="59">
        <v>73.937193808864805</v>
      </c>
      <c r="AR386" s="59">
        <v>26.062806191135202</v>
      </c>
      <c r="AT386" s="59">
        <v>73.358571495083069</v>
      </c>
      <c r="AU386" s="59">
        <v>26.641428504916938</v>
      </c>
    </row>
    <row r="387" spans="1:47">
      <c r="A387" s="56">
        <v>1644</v>
      </c>
      <c r="B387" s="57">
        <v>9.5696247759172017</v>
      </c>
      <c r="C387" s="56"/>
      <c r="D387" s="58">
        <v>14.048047253303993</v>
      </c>
      <c r="E387" s="58"/>
      <c r="F387" s="58">
        <v>20.728635115116099</v>
      </c>
      <c r="G387" s="58"/>
      <c r="H387" s="58">
        <v>34.300188702549995</v>
      </c>
      <c r="I387" s="58"/>
      <c r="J387" s="58">
        <v>6.0871079231204952</v>
      </c>
      <c r="K387" s="58"/>
      <c r="L387" s="58">
        <v>5.6777464096620314</v>
      </c>
      <c r="N387" s="17">
        <v>150</v>
      </c>
      <c r="Q387" s="58">
        <v>27.929421372014815</v>
      </c>
      <c r="R387" s="58">
        <v>8.2965925395457312</v>
      </c>
      <c r="S387" s="58">
        <v>62.534484973118815</v>
      </c>
      <c r="T387" s="58">
        <v>3.2121711169763034</v>
      </c>
      <c r="U387" s="58">
        <v>3.7193978309035232</v>
      </c>
      <c r="V387" s="58"/>
      <c r="Y387" s="57">
        <v>0.89216188611393388</v>
      </c>
      <c r="Z387" s="58">
        <v>9.0084511779736296</v>
      </c>
      <c r="AA387" s="58">
        <v>0.75236936961227274</v>
      </c>
      <c r="AC387" s="58">
        <v>62.600287740476688</v>
      </c>
      <c r="AD387" s="58">
        <v>21.130955788027354</v>
      </c>
      <c r="AE387" s="58">
        <v>3.7304926750532021</v>
      </c>
      <c r="AF387" s="58">
        <v>93.492124454314464</v>
      </c>
      <c r="AG387" s="58">
        <v>27.198036884071872</v>
      </c>
      <c r="AH387" s="58">
        <v>17.02372095642513</v>
      </c>
      <c r="AI387" s="58">
        <v>8.423827685621049</v>
      </c>
      <c r="AJ387" s="58">
        <v>0.18336252994675936</v>
      </c>
      <c r="AM387" s="57">
        <v>150.49517582374355</v>
      </c>
      <c r="AN387" s="57">
        <v>59.082641666324399</v>
      </c>
      <c r="AO387" s="57">
        <v>109.1194247692509</v>
      </c>
      <c r="AQ387" s="59">
        <v>75.448023770004752</v>
      </c>
      <c r="AR387" s="59">
        <v>24.551976229995248</v>
      </c>
      <c r="AT387" s="59">
        <v>75.491886692522911</v>
      </c>
      <c r="AU387" s="59">
        <v>24.508113307477085</v>
      </c>
    </row>
    <row r="388" spans="1:47">
      <c r="A388" s="56">
        <v>1645</v>
      </c>
      <c r="B388" s="57">
        <v>9.5880601870403126</v>
      </c>
      <c r="C388" s="56"/>
      <c r="D388" s="58">
        <v>11.238029701913065</v>
      </c>
      <c r="E388" s="58"/>
      <c r="F388" s="58">
        <v>11.58059406285431</v>
      </c>
      <c r="G388" s="58"/>
      <c r="H388" s="58">
        <v>19.012819549189793</v>
      </c>
      <c r="I388" s="58"/>
      <c r="J388" s="58">
        <v>17.28109748715551</v>
      </c>
      <c r="K388" s="58"/>
      <c r="L388" s="58">
        <v>3.3417449845748282</v>
      </c>
      <c r="N388" s="17">
        <v>150</v>
      </c>
      <c r="Q388" s="58">
        <v>22.382510761000354</v>
      </c>
      <c r="R388" s="58">
        <v>4.5250465954431256</v>
      </c>
      <c r="S388" s="58">
        <v>34.853459685244623</v>
      </c>
      <c r="T388" s="58">
        <v>9.0651873523068094</v>
      </c>
      <c r="U388" s="58">
        <v>2.2146674079942161</v>
      </c>
      <c r="V388" s="58"/>
      <c r="Y388" s="57">
        <v>0.89746113420731288</v>
      </c>
      <c r="Z388" s="58">
        <v>7.9134134485559571</v>
      </c>
      <c r="AA388" s="58">
        <v>0.84539825607790364</v>
      </c>
      <c r="AC388" s="58">
        <v>63.163623333848662</v>
      </c>
      <c r="AD388" s="58">
        <v>21.341040062550121</v>
      </c>
      <c r="AE388" s="58">
        <v>3.7666621873113115</v>
      </c>
      <c r="AF388" s="58">
        <v>82.331905193064372</v>
      </c>
      <c r="AG388" s="58">
        <v>30.641828513528242</v>
      </c>
      <c r="AH388" s="58">
        <v>14.998718613677655</v>
      </c>
      <c r="AI388" s="58">
        <v>8.2421051723624608</v>
      </c>
      <c r="AJ388" s="58">
        <v>0.22442855462092035</v>
      </c>
      <c r="AM388" s="57">
        <v>103.30079046551434</v>
      </c>
      <c r="AN388" s="57">
        <v>57.927942377859551</v>
      </c>
      <c r="AO388" s="57">
        <v>82.586243360392942</v>
      </c>
      <c r="AQ388" s="59">
        <v>69.920609256698825</v>
      </c>
      <c r="AR388" s="59">
        <v>30.079390743301186</v>
      </c>
      <c r="AT388" s="59">
        <v>68.576533219611818</v>
      </c>
      <c r="AU388" s="59">
        <v>31.423466780388189</v>
      </c>
    </row>
    <row r="389" spans="1:47">
      <c r="A389" s="56">
        <v>1646</v>
      </c>
      <c r="B389" s="57">
        <v>9.5780797437875425</v>
      </c>
      <c r="C389" s="56"/>
      <c r="D389" s="58">
        <v>10.169926099039948</v>
      </c>
      <c r="E389" s="58"/>
      <c r="F389" s="58">
        <v>9.1386145824836014</v>
      </c>
      <c r="G389" s="58"/>
      <c r="H389" s="58">
        <v>19.136993865121354</v>
      </c>
      <c r="I389" s="58"/>
      <c r="J389" s="58">
        <v>13.862431861134612</v>
      </c>
      <c r="K389" s="58"/>
      <c r="L389" s="58">
        <v>10.016619614493047</v>
      </c>
      <c r="N389" s="17">
        <v>150</v>
      </c>
      <c r="Q389" s="58">
        <v>20.235703307752232</v>
      </c>
      <c r="R389" s="58">
        <v>3.6286188483125517</v>
      </c>
      <c r="S389" s="58">
        <v>34.97745722739495</v>
      </c>
      <c r="T389" s="58">
        <v>7.2731829200236771</v>
      </c>
      <c r="U389" s="58">
        <v>6.6143656026152682</v>
      </c>
      <c r="V389" s="58"/>
      <c r="Y389" s="57">
        <v>0.94165802809641974</v>
      </c>
      <c r="Z389" s="58">
        <v>8.5947399817147137</v>
      </c>
      <c r="AA389" s="58">
        <v>0.84390800540987632</v>
      </c>
      <c r="AC389" s="58">
        <v>66.475761337930621</v>
      </c>
      <c r="AD389" s="58">
        <v>22.481102208155711</v>
      </c>
      <c r="AE389" s="58">
        <v>3.9669135157166409</v>
      </c>
      <c r="AF389" s="58">
        <v>89.643016099230394</v>
      </c>
      <c r="AG389" s="58">
        <v>30.668696292031225</v>
      </c>
      <c r="AH389" s="58">
        <v>16.338379571549257</v>
      </c>
      <c r="AI389" s="58">
        <v>8.7000533963812998</v>
      </c>
      <c r="AJ389" s="58">
        <v>0.23150352648876657</v>
      </c>
      <c r="AM389" s="57">
        <v>101.23920607178694</v>
      </c>
      <c r="AN389" s="57">
        <v>61.396941411791289</v>
      </c>
      <c r="AO389" s="57">
        <v>82.98421609474633</v>
      </c>
      <c r="AQ389" s="59">
        <v>69.450076037179059</v>
      </c>
      <c r="AR389" s="59">
        <v>30.549923962820948</v>
      </c>
      <c r="AT389" s="59">
        <v>67.250595943674625</v>
      </c>
      <c r="AU389" s="59">
        <v>32.749404056325368</v>
      </c>
    </row>
    <row r="390" spans="1:47">
      <c r="A390" s="56">
        <v>1647</v>
      </c>
      <c r="B390" s="57">
        <v>9.631508079630926</v>
      </c>
      <c r="C390" s="56"/>
      <c r="D390" s="58">
        <v>11.994174119903915</v>
      </c>
      <c r="E390" s="58"/>
      <c r="F390" s="58">
        <v>8.9949768827315104</v>
      </c>
      <c r="G390" s="58"/>
      <c r="H390" s="58">
        <v>15.416255360450382</v>
      </c>
      <c r="I390" s="58"/>
      <c r="J390" s="58">
        <v>7.4712489829090636</v>
      </c>
      <c r="K390" s="58"/>
      <c r="L390" s="58">
        <v>5.9022216104422238</v>
      </c>
      <c r="N390" s="17">
        <v>150</v>
      </c>
      <c r="Q390" s="58">
        <v>23.988577943282714</v>
      </c>
      <c r="R390" s="58">
        <v>3.3585490077058617</v>
      </c>
      <c r="S390" s="58">
        <v>28.623829586072215</v>
      </c>
      <c r="T390" s="58">
        <v>3.8670592650504139</v>
      </c>
      <c r="U390" s="58">
        <v>4.0159624274880388</v>
      </c>
      <c r="V390" s="58"/>
      <c r="Y390" s="57">
        <v>0.95055985713684277</v>
      </c>
      <c r="Z390" s="58">
        <v>9.0288351369124058</v>
      </c>
      <c r="AA390" s="58">
        <v>0.85188576863798748</v>
      </c>
      <c r="AC390" s="58">
        <v>67.308249806798784</v>
      </c>
      <c r="AD390" s="58">
        <v>22.783912919746331</v>
      </c>
      <c r="AE390" s="58">
        <v>4.0193653609608839</v>
      </c>
      <c r="AF390" s="58">
        <v>94.404968158666833</v>
      </c>
      <c r="AG390" s="58">
        <v>31.040481484627087</v>
      </c>
      <c r="AH390" s="58">
        <v>17.21447966539861</v>
      </c>
      <c r="AI390" s="58">
        <v>8.8836654578477869</v>
      </c>
      <c r="AJ390" s="58">
        <v>0.22946482393950871</v>
      </c>
      <c r="AM390" s="57">
        <v>96.527636714315349</v>
      </c>
      <c r="AN390" s="57">
        <v>63.053566761087012</v>
      </c>
      <c r="AO390" s="57">
        <v>81.119220506126666</v>
      </c>
      <c r="AQ390" s="59">
        <v>72.466834678377026</v>
      </c>
      <c r="AR390" s="59">
        <v>27.533165321622981</v>
      </c>
      <c r="AT390" s="59">
        <v>65.327346077202051</v>
      </c>
      <c r="AU390" s="59">
        <v>34.672653922797956</v>
      </c>
    </row>
    <row r="391" spans="1:47">
      <c r="A391" s="56">
        <v>1648</v>
      </c>
      <c r="B391" s="57">
        <v>9.62738594270993</v>
      </c>
      <c r="C391" s="56"/>
      <c r="D391" s="58">
        <v>13.142862669914567</v>
      </c>
      <c r="E391" s="58"/>
      <c r="F391" s="58">
        <v>4.4216694880323342</v>
      </c>
      <c r="G391" s="58"/>
      <c r="H391" s="58">
        <v>13.581352289345364</v>
      </c>
      <c r="I391" s="58"/>
      <c r="J391" s="58">
        <v>13.312226254209415</v>
      </c>
      <c r="K391" s="58"/>
      <c r="L391" s="58">
        <v>5.6024751048288319</v>
      </c>
      <c r="N391" s="17">
        <v>150</v>
      </c>
      <c r="Q391" s="58">
        <v>26.27557331403559</v>
      </c>
      <c r="R391" s="58">
        <v>1.6678335976451284</v>
      </c>
      <c r="S391" s="58">
        <v>25.186532570932261</v>
      </c>
      <c r="T391" s="58">
        <v>6.8828103712917308</v>
      </c>
      <c r="U391" s="58">
        <v>3.8103620788216368</v>
      </c>
      <c r="V391" s="58"/>
      <c r="Y391" s="57">
        <v>1.0107278431277109</v>
      </c>
      <c r="Z391" s="58">
        <v>9.6113765993703737</v>
      </c>
      <c r="AA391" s="58">
        <v>0.84634646561265148</v>
      </c>
      <c r="AC391" s="58">
        <v>71.786334663696692</v>
      </c>
      <c r="AD391" s="58">
        <v>24.32246165824084</v>
      </c>
      <c r="AE391" s="58">
        <v>4.2897377422349336</v>
      </c>
      <c r="AF391" s="58">
        <v>100.74607392672871</v>
      </c>
      <c r="AG391" s="58">
        <v>30.920189648724914</v>
      </c>
      <c r="AH391" s="58">
        <v>18.379500713767875</v>
      </c>
      <c r="AI391" s="58">
        <v>9.2626562949806779</v>
      </c>
      <c r="AJ391" s="58">
        <v>0.20961875218419224</v>
      </c>
      <c r="AM391" s="57">
        <v>96.938328516512826</v>
      </c>
      <c r="AN391" s="57">
        <v>65.840747786210969</v>
      </c>
      <c r="AO391" s="57">
        <v>82.5787328144377</v>
      </c>
      <c r="AQ391" s="59">
        <v>74.684665340252906</v>
      </c>
      <c r="AR391" s="59">
        <v>25.315334659747084</v>
      </c>
      <c r="AT391" s="59">
        <v>64.612865182506056</v>
      </c>
      <c r="AU391" s="59">
        <v>35.387134817493937</v>
      </c>
    </row>
    <row r="392" spans="1:47">
      <c r="A392" s="56">
        <v>1649</v>
      </c>
      <c r="B392" s="57">
        <v>9.6313188979057731</v>
      </c>
      <c r="C392" s="56"/>
      <c r="D392" s="58">
        <v>7.6432590131349114</v>
      </c>
      <c r="E392" s="58"/>
      <c r="F392" s="58">
        <v>1.8026042463891194</v>
      </c>
      <c r="G392" s="58"/>
      <c r="H392" s="58">
        <v>15.742094254867624</v>
      </c>
      <c r="I392" s="58"/>
      <c r="J392" s="58">
        <v>14.211340058803037</v>
      </c>
      <c r="K392" s="58"/>
      <c r="L392" s="58">
        <v>5.4607945206537014</v>
      </c>
      <c r="N392" s="17">
        <v>150</v>
      </c>
      <c r="Q392" s="58">
        <v>15.286386730806532</v>
      </c>
      <c r="R392" s="58">
        <v>0.68912059546028093</v>
      </c>
      <c r="S392" s="58">
        <v>29.227208647031606</v>
      </c>
      <c r="T392" s="58">
        <v>7.3267426195408891</v>
      </c>
      <c r="U392" s="58">
        <v>3.7280143604517946</v>
      </c>
      <c r="V392" s="58"/>
      <c r="Y392" s="57">
        <v>1.1117960267070668</v>
      </c>
      <c r="Z392" s="58">
        <v>10.044608783982635</v>
      </c>
      <c r="AA392" s="58">
        <v>1.0302054056406289</v>
      </c>
      <c r="AC392" s="58">
        <v>79.204779408238579</v>
      </c>
      <c r="AD392" s="58">
        <v>26.861042925003961</v>
      </c>
      <c r="AE392" s="58">
        <v>4.7363100714911397</v>
      </c>
      <c r="AF392" s="58">
        <v>105.54920635383301</v>
      </c>
      <c r="AG392" s="58">
        <v>37.736764920956318</v>
      </c>
      <c r="AH392" s="58">
        <v>19.264914223700366</v>
      </c>
      <c r="AI392" s="58">
        <v>10.129962528449596</v>
      </c>
      <c r="AJ392" s="58">
        <v>0.254085946395122</v>
      </c>
      <c r="AM392" s="57">
        <v>76.879451571822955</v>
      </c>
      <c r="AN392" s="57">
        <v>72.364122160380802</v>
      </c>
      <c r="AO392" s="57">
        <v>74.404515820383438</v>
      </c>
      <c r="AQ392" s="59">
        <v>60.670654970914462</v>
      </c>
      <c r="AR392" s="59">
        <v>39.329345029085545</v>
      </c>
      <c r="AT392" s="59">
        <v>56.673384661262851</v>
      </c>
      <c r="AU392" s="59">
        <v>43.326615338737149</v>
      </c>
    </row>
    <row r="393" spans="1:47">
      <c r="A393" s="56">
        <v>1650</v>
      </c>
      <c r="B393" s="57">
        <v>9.6293948121994415</v>
      </c>
      <c r="C393" s="56"/>
      <c r="D393" s="58">
        <v>6.6027122528803632</v>
      </c>
      <c r="E393" s="58"/>
      <c r="F393" s="58">
        <v>2.0215840490915595</v>
      </c>
      <c r="G393" s="58"/>
      <c r="H393" s="58">
        <v>4.6707268647662961</v>
      </c>
      <c r="I393" s="58"/>
      <c r="J393" s="58">
        <v>15.623745282866032</v>
      </c>
      <c r="K393" s="58"/>
      <c r="L393" s="58">
        <v>10.353332415663335</v>
      </c>
      <c r="N393" s="17">
        <v>150</v>
      </c>
      <c r="Q393" s="58">
        <v>13.202871457956196</v>
      </c>
      <c r="R393" s="58">
        <v>0.79009797996117226</v>
      </c>
      <c r="S393" s="58">
        <v>8.6669247577951793</v>
      </c>
      <c r="T393" s="58">
        <v>8.0421813440623868</v>
      </c>
      <c r="U393" s="58">
        <v>7.0730966948522198</v>
      </c>
      <c r="V393" s="58"/>
      <c r="Y393" s="57">
        <v>1.1427943938141578</v>
      </c>
      <c r="Z393" s="58">
        <v>11.099905951904748</v>
      </c>
      <c r="AA393" s="58">
        <v>1.0298579568764561</v>
      </c>
      <c r="AC393" s="58">
        <v>81.660699135099946</v>
      </c>
      <c r="AD393" s="58">
        <v>27.719813869639911</v>
      </c>
      <c r="AE393" s="58">
        <v>4.8865416717366594</v>
      </c>
      <c r="AF393" s="58">
        <v>116.9285741537758</v>
      </c>
      <c r="AG393" s="58">
        <v>37.823790454138283</v>
      </c>
      <c r="AH393" s="58">
        <v>21.352035864252187</v>
      </c>
      <c r="AI393" s="58">
        <v>10.713950101219478</v>
      </c>
      <c r="AJ393" s="58">
        <v>0.31697220766631379</v>
      </c>
      <c r="AM393" s="57">
        <v>52.511671972443608</v>
      </c>
      <c r="AN393" s="57">
        <v>78.302322057665208</v>
      </c>
      <c r="AO393" s="57">
        <v>63.595544956512249</v>
      </c>
      <c r="AQ393" s="59">
        <v>51.431102755119937</v>
      </c>
      <c r="AR393" s="59">
        <v>48.568897244880063</v>
      </c>
      <c r="AT393" s="59">
        <v>47.085195099238838</v>
      </c>
      <c r="AU393" s="59">
        <v>52.914804900761169</v>
      </c>
    </row>
    <row r="394" spans="1:47">
      <c r="A394" s="56">
        <v>1651</v>
      </c>
      <c r="B394" s="57">
        <v>9.6266330120981145</v>
      </c>
      <c r="C394" s="56"/>
      <c r="D394" s="58">
        <v>9.386920172487482</v>
      </c>
      <c r="E394" s="58"/>
      <c r="F394" s="58">
        <v>4.2924725042491421</v>
      </c>
      <c r="G394" s="58"/>
      <c r="H394" s="58">
        <v>8.5044702691677809</v>
      </c>
      <c r="I394" s="58"/>
      <c r="J394" s="58">
        <v>4.7257749650575214</v>
      </c>
      <c r="K394" s="58"/>
      <c r="L394" s="58">
        <v>8.9240120237319491</v>
      </c>
      <c r="N394" s="17">
        <v>150</v>
      </c>
      <c r="Q394" s="58">
        <v>18.765232312088497</v>
      </c>
      <c r="R394" s="58">
        <v>1.6976744885353305</v>
      </c>
      <c r="S394" s="58">
        <v>15.76801234574708</v>
      </c>
      <c r="T394" s="58">
        <v>2.4291292980661536</v>
      </c>
      <c r="U394" s="58">
        <v>6.0982551625241284</v>
      </c>
      <c r="V394" s="58"/>
      <c r="Y394" s="57">
        <v>1.1257786235337395</v>
      </c>
      <c r="Z394" s="58">
        <v>11.32260012240836</v>
      </c>
      <c r="AA394" s="58">
        <v>1.1223710903495654</v>
      </c>
      <c r="AC394" s="58">
        <v>80.689441971606101</v>
      </c>
      <c r="AD394" s="58">
        <v>27.415720371140807</v>
      </c>
      <c r="AE394" s="58">
        <v>4.8317560604422694</v>
      </c>
      <c r="AF394" s="58">
        <v>119.57129524562508</v>
      </c>
      <c r="AG394" s="58">
        <v>41.478217961447072</v>
      </c>
      <c r="AH394" s="58">
        <v>21.845002510026834</v>
      </c>
      <c r="AI394" s="58">
        <v>10.643618848672009</v>
      </c>
      <c r="AJ394" s="58">
        <v>0.29686866313554755</v>
      </c>
      <c r="AM394" s="57">
        <v>66.032370470993413</v>
      </c>
      <c r="AN394" s="57">
        <v>78.832905487795429</v>
      </c>
      <c r="AO394" s="57">
        <v>71.533569695733206</v>
      </c>
      <c r="AQ394" s="59">
        <v>58.204997097559122</v>
      </c>
      <c r="AR394" s="59">
        <v>41.795002902440878</v>
      </c>
      <c r="AT394" s="59">
        <v>52.638343186181302</v>
      </c>
      <c r="AU394" s="59">
        <v>47.361656813818684</v>
      </c>
    </row>
    <row r="395" spans="1:47">
      <c r="A395" s="56">
        <v>1652</v>
      </c>
      <c r="B395" s="57">
        <v>9.6793482783620721</v>
      </c>
      <c r="C395" s="56"/>
      <c r="D395" s="58">
        <v>12.221005427039252</v>
      </c>
      <c r="E395" s="58"/>
      <c r="F395" s="58">
        <v>6.9631888037299738</v>
      </c>
      <c r="G395" s="58"/>
      <c r="H395" s="58">
        <v>20.65412440477667</v>
      </c>
      <c r="I395" s="58"/>
      <c r="J395" s="58">
        <v>6.5600256642326871</v>
      </c>
      <c r="K395" s="58"/>
      <c r="L395" s="58">
        <v>8.9240120237319491</v>
      </c>
      <c r="N395" s="17">
        <v>150</v>
      </c>
      <c r="Q395" s="58">
        <v>24.554518210499015</v>
      </c>
      <c r="R395" s="58">
        <v>2.5819132185617186</v>
      </c>
      <c r="S395" s="58">
        <v>38.885276951891257</v>
      </c>
      <c r="T395" s="58">
        <v>3.3264757858842993</v>
      </c>
      <c r="U395" s="58">
        <v>6.2768576690926263</v>
      </c>
      <c r="V395" s="58"/>
      <c r="Y395" s="57">
        <v>1.1115199869869747</v>
      </c>
      <c r="Z395" s="58">
        <v>12.506989755638839</v>
      </c>
      <c r="AA395" s="58">
        <v>0.76189467105999042</v>
      </c>
      <c r="AC395" s="58">
        <v>79.909738956553269</v>
      </c>
      <c r="AD395" s="58">
        <v>27.176179070408349</v>
      </c>
      <c r="AE395" s="58">
        <v>4.7883708151016631</v>
      </c>
      <c r="AF395" s="58">
        <v>132.40761637201396</v>
      </c>
      <c r="AG395" s="58">
        <v>28.331818519323182</v>
      </c>
      <c r="AH395" s="58">
        <v>24.20163247217921</v>
      </c>
      <c r="AI395" s="58">
        <v>11.134420704896552</v>
      </c>
      <c r="AJ395" s="58">
        <v>0.32008586023898161</v>
      </c>
      <c r="AM395" s="57">
        <v>102.66170892296769</v>
      </c>
      <c r="AN395" s="57">
        <v>79.792573442066256</v>
      </c>
      <c r="AO395" s="57">
        <v>92.833395480375728</v>
      </c>
      <c r="AQ395" s="59">
        <v>67.792389996883784</v>
      </c>
      <c r="AR395" s="59">
        <v>32.207610003116216</v>
      </c>
      <c r="AT395" s="59">
        <v>63.060799829047831</v>
      </c>
      <c r="AU395" s="59">
        <v>36.939200170952176</v>
      </c>
    </row>
    <row r="396" spans="1:47">
      <c r="A396" s="56">
        <v>1653</v>
      </c>
      <c r="B396" s="57">
        <v>9.6758139334901347</v>
      </c>
      <c r="C396" s="56"/>
      <c r="D396" s="58">
        <v>16.732703942890566</v>
      </c>
      <c r="E396" s="58"/>
      <c r="F396" s="58">
        <v>11.290263197123853</v>
      </c>
      <c r="G396" s="58"/>
      <c r="H396" s="58">
        <v>28.604945065989529</v>
      </c>
      <c r="I396" s="58"/>
      <c r="J396" s="58">
        <v>12.062533716268321</v>
      </c>
      <c r="K396" s="58"/>
      <c r="L396" s="58">
        <v>10.278278623673589</v>
      </c>
      <c r="N396" s="17">
        <v>150</v>
      </c>
      <c r="Q396" s="58">
        <v>33.608093539730298</v>
      </c>
      <c r="R396" s="58">
        <v>4.1973229499249065</v>
      </c>
      <c r="S396" s="58">
        <v>53.799337218870306</v>
      </c>
      <c r="T396" s="58">
        <v>6.1090916001367166</v>
      </c>
      <c r="U396" s="58">
        <v>7.2287148236033696</v>
      </c>
      <c r="V396" s="58"/>
      <c r="Y396" s="57">
        <v>1.0675907081526821</v>
      </c>
      <c r="Z396" s="58">
        <v>12.803885682065127</v>
      </c>
      <c r="AA396" s="58">
        <v>0.76142660681598018</v>
      </c>
      <c r="AC396" s="58">
        <v>76.984969518492989</v>
      </c>
      <c r="AD396" s="58">
        <v>26.205977238555317</v>
      </c>
      <c r="AE396" s="58">
        <v>4.6162974049848575</v>
      </c>
      <c r="AF396" s="58">
        <v>135.88808251143905</v>
      </c>
      <c r="AG396" s="58">
        <v>28.490722408007123</v>
      </c>
      <c r="AH396" s="58">
        <v>24.84961092639902</v>
      </c>
      <c r="AI396" s="58">
        <v>11.127428640271624</v>
      </c>
      <c r="AJ396" s="58">
        <v>0.32194396618938032</v>
      </c>
      <c r="AM396" s="57">
        <v>141.2505464769518</v>
      </c>
      <c r="AN396" s="57">
        <v>79.730801360869975</v>
      </c>
      <c r="AO396" s="57">
        <v>114.81162234647191</v>
      </c>
      <c r="AQ396" s="59">
        <v>67.184671995302452</v>
      </c>
      <c r="AR396" s="59">
        <v>32.815328004697555</v>
      </c>
      <c r="AT396" s="59">
        <v>70.155141341278821</v>
      </c>
      <c r="AU396" s="59">
        <v>29.844858658721179</v>
      </c>
    </row>
    <row r="397" spans="1:47">
      <c r="A397" s="56">
        <v>1654</v>
      </c>
      <c r="B397" s="57">
        <v>9.62993388520891</v>
      </c>
      <c r="C397" s="56"/>
      <c r="D397" s="58">
        <v>18.452835440660301</v>
      </c>
      <c r="E397" s="58"/>
      <c r="F397" s="58">
        <v>14.094585346003463</v>
      </c>
      <c r="G397" s="58"/>
      <c r="H397" s="58">
        <v>16.641293589447276</v>
      </c>
      <c r="I397" s="58"/>
      <c r="J397" s="58">
        <v>14.388638468157756</v>
      </c>
      <c r="K397" s="58"/>
      <c r="L397" s="58">
        <v>11.422053018927176</v>
      </c>
      <c r="N397" s="17">
        <v>150</v>
      </c>
      <c r="Q397" s="58">
        <v>36.900446024795741</v>
      </c>
      <c r="R397" s="58">
        <v>5.5410476642474116</v>
      </c>
      <c r="S397" s="58">
        <v>30.884181111694385</v>
      </c>
      <c r="T397" s="58">
        <v>7.3459259998642459</v>
      </c>
      <c r="U397" s="58">
        <v>7.8587997098931437</v>
      </c>
      <c r="V397" s="58"/>
      <c r="Y397" s="57">
        <v>0.91736491777298301</v>
      </c>
      <c r="Z397" s="58">
        <v>14.781394303309574</v>
      </c>
      <c r="AA397" s="58">
        <v>0.75535056984391891</v>
      </c>
      <c r="AC397" s="58">
        <v>66.353220425089916</v>
      </c>
      <c r="AD397" s="58">
        <v>22.608000650442047</v>
      </c>
      <c r="AE397" s="58">
        <v>3.9815265810037745</v>
      </c>
      <c r="AF397" s="58">
        <v>157.26583819284431</v>
      </c>
      <c r="AG397" s="58">
        <v>28.439363459433618</v>
      </c>
      <c r="AH397" s="58">
        <v>28.7726024868937</v>
      </c>
      <c r="AI397" s="58">
        <v>10.978566865464577</v>
      </c>
      <c r="AJ397" s="58">
        <v>0.28420856823130741</v>
      </c>
      <c r="AM397" s="57">
        <v>128.78163625786303</v>
      </c>
      <c r="AN397" s="57">
        <v>80.287185682246758</v>
      </c>
      <c r="AO397" s="57">
        <v>107.94050473011127</v>
      </c>
      <c r="AQ397" s="59">
        <v>60.652941362368828</v>
      </c>
      <c r="AR397" s="59">
        <v>39.347058637631164</v>
      </c>
      <c r="AT397" s="59">
        <v>68.033797859039382</v>
      </c>
      <c r="AU397" s="59">
        <v>31.966202140960625</v>
      </c>
    </row>
    <row r="398" spans="1:47">
      <c r="A398" s="56">
        <v>1655</v>
      </c>
      <c r="B398" s="57">
        <v>9.6833976530810872</v>
      </c>
      <c r="C398" s="56"/>
      <c r="D398" s="58">
        <v>20.253172642678649</v>
      </c>
      <c r="E398" s="58"/>
      <c r="F398" s="58">
        <v>17.108615721081723</v>
      </c>
      <c r="G398" s="58"/>
      <c r="H398" s="58">
        <v>20.04205829632118</v>
      </c>
      <c r="I398" s="58"/>
      <c r="J398" s="58">
        <v>17.831470858016569</v>
      </c>
      <c r="K398" s="58"/>
      <c r="L398" s="58">
        <v>12.563316068145022</v>
      </c>
      <c r="N398" s="17">
        <v>150</v>
      </c>
      <c r="Q398" s="58">
        <v>40.708546455066099</v>
      </c>
      <c r="R398" s="58">
        <v>6.2577477794335632</v>
      </c>
      <c r="S398" s="58">
        <v>37.776983119236419</v>
      </c>
      <c r="T398" s="58">
        <v>8.9790422128405147</v>
      </c>
      <c r="U398" s="58">
        <v>8.9000849257333741</v>
      </c>
      <c r="V398" s="58"/>
      <c r="Y398" s="57">
        <v>0.94142467463004942</v>
      </c>
      <c r="Z398" s="58">
        <v>14.919949540183071</v>
      </c>
      <c r="AA398" s="58">
        <v>0.73642772303389881</v>
      </c>
      <c r="AC398" s="58">
        <v>68.300546189857656</v>
      </c>
      <c r="AD398" s="58">
        <v>23.293248574587611</v>
      </c>
      <c r="AE398" s="58">
        <v>4.1012058224642969</v>
      </c>
      <c r="AF398" s="58">
        <v>159.1350171697884</v>
      </c>
      <c r="AG398" s="58">
        <v>27.899558919685475</v>
      </c>
      <c r="AH398" s="58">
        <v>29.128427231939959</v>
      </c>
      <c r="AI398" s="58">
        <v>11.223524569037206</v>
      </c>
      <c r="AJ398" s="58">
        <v>0.29307340159969431</v>
      </c>
      <c r="AM398" s="57">
        <v>146.96478090290017</v>
      </c>
      <c r="AN398" s="57">
        <v>81.656395475869303</v>
      </c>
      <c r="AO398" s="57">
        <v>118.89763848982089</v>
      </c>
      <c r="AQ398" s="59">
        <v>64.84822797436253</v>
      </c>
      <c r="AR398" s="59">
        <v>35.151772025637463</v>
      </c>
      <c r="AT398" s="59">
        <v>70.484766225923025</v>
      </c>
      <c r="AU398" s="59">
        <v>29.515233774076975</v>
      </c>
    </row>
    <row r="399" spans="1:47">
      <c r="A399" s="56">
        <v>1656</v>
      </c>
      <c r="B399" s="57">
        <v>9.6790135722329538</v>
      </c>
      <c r="C399" s="56"/>
      <c r="D399" s="58">
        <v>16.33086566369645</v>
      </c>
      <c r="E399" s="58"/>
      <c r="F399" s="58">
        <v>14.205154865250634</v>
      </c>
      <c r="G399" s="58"/>
      <c r="H399" s="58">
        <v>20.281663945250614</v>
      </c>
      <c r="I399" s="58"/>
      <c r="J399" s="58">
        <v>15.6720677359714</v>
      </c>
      <c r="K399" s="58"/>
      <c r="L399" s="58">
        <v>9.8213326886251053</v>
      </c>
      <c r="N399" s="17">
        <v>150</v>
      </c>
      <c r="Q399" s="58">
        <v>32.811024657600733</v>
      </c>
      <c r="R399" s="58">
        <v>5.2156433875791359</v>
      </c>
      <c r="S399" s="58">
        <v>38.180366676924983</v>
      </c>
      <c r="T399" s="58">
        <v>7.8831590220246479</v>
      </c>
      <c r="U399" s="58">
        <v>6.9539110466949579</v>
      </c>
      <c r="V399" s="58"/>
      <c r="Y399" s="57">
        <v>0.91710341053217581</v>
      </c>
      <c r="Z399" s="58">
        <v>12.994064574996878</v>
      </c>
      <c r="AA399" s="58">
        <v>0.7853877666446174</v>
      </c>
      <c r="AC399" s="58">
        <v>66.738375271426378</v>
      </c>
      <c r="AD399" s="58">
        <v>22.781758713193845</v>
      </c>
      <c r="AE399" s="58">
        <v>4.0101700891581062</v>
      </c>
      <c r="AF399" s="58">
        <v>138.93857200162427</v>
      </c>
      <c r="AG399" s="58">
        <v>29.939685772370556</v>
      </c>
      <c r="AH399" s="58">
        <v>25.443721910677809</v>
      </c>
      <c r="AI399" s="58">
        <v>10.432850932943015</v>
      </c>
      <c r="AJ399" s="58">
        <v>0.29396324783984484</v>
      </c>
      <c r="AM399" s="57">
        <v>126.5487798187398</v>
      </c>
      <c r="AN399" s="57">
        <v>76.248146092949668</v>
      </c>
      <c r="AO399" s="57">
        <v>104.93141719342592</v>
      </c>
      <c r="AQ399" s="59">
        <v>70.076322391660895</v>
      </c>
      <c r="AR399" s="59">
        <v>29.923677608339112</v>
      </c>
      <c r="AT399" s="59">
        <v>68.771365024720197</v>
      </c>
      <c r="AU399" s="59">
        <v>31.228634975279796</v>
      </c>
    </row>
    <row r="400" spans="1:47">
      <c r="A400" s="56">
        <v>1657</v>
      </c>
      <c r="B400" s="57">
        <v>9.6816880576919022</v>
      </c>
      <c r="C400" s="56"/>
      <c r="D400" s="58">
        <v>12.306205537209618</v>
      </c>
      <c r="E400" s="58"/>
      <c r="F400" s="58">
        <v>10.965863194908971</v>
      </c>
      <c r="G400" s="58"/>
      <c r="H400" s="58">
        <v>20.601997841696825</v>
      </c>
      <c r="I400" s="58"/>
      <c r="J400" s="58">
        <v>12.837604011727015</v>
      </c>
      <c r="K400" s="58"/>
      <c r="L400" s="58">
        <v>7.0852712440014276</v>
      </c>
      <c r="N400" s="17">
        <v>150</v>
      </c>
      <c r="Q400" s="58">
        <v>24.731232158781367</v>
      </c>
      <c r="R400" s="58">
        <v>4.0431158231290496</v>
      </c>
      <c r="S400" s="58">
        <v>38.813294208969339</v>
      </c>
      <c r="T400" s="58">
        <v>6.4403446007656875</v>
      </c>
      <c r="U400" s="58">
        <v>5.0319902533765655</v>
      </c>
      <c r="V400" s="58"/>
      <c r="Y400" s="57">
        <v>0.90034486292654103</v>
      </c>
      <c r="Z400" s="58">
        <v>13.000105620886659</v>
      </c>
      <c r="AA400" s="58">
        <v>0.76195266217585167</v>
      </c>
      <c r="AC400" s="58">
        <v>65.7180901044146</v>
      </c>
      <c r="AD400" s="58">
        <v>22.454442931471981</v>
      </c>
      <c r="AE400" s="58">
        <v>3.9515899510806616</v>
      </c>
      <c r="AF400" s="58">
        <v>139.34907822683033</v>
      </c>
      <c r="AG400" s="58">
        <v>29.227185366539302</v>
      </c>
      <c r="AH400" s="58">
        <v>25.531036026610266</v>
      </c>
      <c r="AI400" s="58">
        <v>10.241987978647185</v>
      </c>
      <c r="AJ400" s="58">
        <v>0.2633491209262846</v>
      </c>
      <c r="AM400" s="57">
        <v>105.58201170277587</v>
      </c>
      <c r="AN400" s="57">
        <v>74.932751136264102</v>
      </c>
      <c r="AO400" s="57">
        <v>92.410086603861828</v>
      </c>
      <c r="AQ400" s="59">
        <v>69.019005857454175</v>
      </c>
      <c r="AR400" s="59">
        <v>30.980994142545832</v>
      </c>
      <c r="AT400" s="59">
        <v>65.151703614803552</v>
      </c>
      <c r="AU400" s="59">
        <v>34.848296385196463</v>
      </c>
    </row>
    <row r="401" spans="1:47">
      <c r="A401" s="56">
        <v>1658</v>
      </c>
      <c r="B401" s="57">
        <v>9.6344350182950134</v>
      </c>
      <c r="C401" s="56"/>
      <c r="D401" s="58">
        <v>8.8953058510153333</v>
      </c>
      <c r="E401" s="58"/>
      <c r="F401" s="58">
        <v>7.5479471867441177</v>
      </c>
      <c r="G401" s="58"/>
      <c r="H401" s="58">
        <v>20.822318997052665</v>
      </c>
      <c r="I401" s="58"/>
      <c r="J401" s="58">
        <v>9.2334911102336985</v>
      </c>
      <c r="K401" s="58"/>
      <c r="L401" s="58">
        <v>4.7816580340725112</v>
      </c>
      <c r="N401" s="17">
        <v>150</v>
      </c>
      <c r="Q401" s="58">
        <v>17.795781840846704</v>
      </c>
      <c r="R401" s="58">
        <v>2.9952081384136604</v>
      </c>
      <c r="S401" s="58">
        <v>38.694500956917189</v>
      </c>
      <c r="T401" s="58">
        <v>4.6709207453732988</v>
      </c>
      <c r="U401" s="58">
        <v>3.3200842064490348</v>
      </c>
      <c r="V401" s="58"/>
      <c r="Y401" s="57">
        <v>0.95938361627061597</v>
      </c>
      <c r="Z401" s="58">
        <v>12.893371901892921</v>
      </c>
      <c r="AA401" s="58">
        <v>0.7560789902243864</v>
      </c>
      <c r="AC401" s="58">
        <v>70.240413811992454</v>
      </c>
      <c r="AD401" s="58">
        <v>23.382252902883209</v>
      </c>
      <c r="AE401" s="58">
        <v>4.2264309252324921</v>
      </c>
      <c r="AF401" s="58">
        <v>138.54891800882166</v>
      </c>
      <c r="AG401" s="58">
        <v>29.182471559949555</v>
      </c>
      <c r="AH401" s="58">
        <v>25.39650799765251</v>
      </c>
      <c r="AI401" s="58">
        <v>10.521360793653706</v>
      </c>
      <c r="AJ401" s="58">
        <v>0.2691902071789028</v>
      </c>
      <c r="AM401" s="57">
        <v>86.363327577838902</v>
      </c>
      <c r="AN401" s="57">
        <v>76.467488780400714</v>
      </c>
      <c r="AO401" s="57">
        <v>82.110459971199006</v>
      </c>
      <c r="AQ401" s="59">
        <v>65.077811247983163</v>
      </c>
      <c r="AR401" s="59">
        <v>34.922188752016844</v>
      </c>
      <c r="AT401" s="59">
        <v>59.97718843344407</v>
      </c>
      <c r="AU401" s="59">
        <v>40.022811566555923</v>
      </c>
    </row>
    <row r="402" spans="1:47">
      <c r="A402" s="56">
        <v>1659</v>
      </c>
      <c r="B402" s="57">
        <v>9.6003924312041065</v>
      </c>
      <c r="C402" s="56"/>
      <c r="D402" s="58">
        <v>10.21982457034373</v>
      </c>
      <c r="E402" s="58"/>
      <c r="F402" s="58">
        <v>9.6792916249725494</v>
      </c>
      <c r="G402" s="58"/>
      <c r="H402" s="58">
        <v>8.2188210481172987</v>
      </c>
      <c r="I402" s="58"/>
      <c r="J402" s="58">
        <v>6.6948443689729054</v>
      </c>
      <c r="K402" s="58"/>
      <c r="L402" s="58">
        <v>4.9366561502943318</v>
      </c>
      <c r="N402" s="17">
        <v>150</v>
      </c>
      <c r="Q402" s="58">
        <v>20.378778942817405</v>
      </c>
      <c r="R402" s="58">
        <v>4.0038142083502946</v>
      </c>
      <c r="S402" s="58">
        <v>15.121374695520089</v>
      </c>
      <c r="T402" s="58">
        <v>3.4048366295197372</v>
      </c>
      <c r="U402" s="58">
        <v>3.3726860533525032</v>
      </c>
      <c r="V402" s="58"/>
      <c r="Y402" s="57">
        <v>0.93381996160987213</v>
      </c>
      <c r="Z402" s="58">
        <v>6.5455924133665349</v>
      </c>
      <c r="AA402" s="58">
        <v>0.78837535965874739</v>
      </c>
      <c r="AC402" s="58">
        <v>68.576708856122551</v>
      </c>
      <c r="AD402" s="58">
        <v>25.288663197254976</v>
      </c>
      <c r="AE402" s="58">
        <v>4.1291734636197788</v>
      </c>
      <c r="AF402" s="58">
        <v>70.512318806403798</v>
      </c>
      <c r="AG402" s="58">
        <v>30.618495045781327</v>
      </c>
      <c r="AH402" s="58">
        <v>12.931306113472452</v>
      </c>
      <c r="AI402" s="58">
        <v>8.092092327586597</v>
      </c>
      <c r="AJ402" s="58">
        <v>0.26914422803024302</v>
      </c>
      <c r="AM402" s="57">
        <v>68.567865100103703</v>
      </c>
      <c r="AN402" s="57">
        <v>58.682520966192719</v>
      </c>
      <c r="AO402" s="57">
        <v>64.319507713918185</v>
      </c>
      <c r="AQ402" s="59">
        <v>66.836925073735955</v>
      </c>
      <c r="AR402" s="59">
        <v>33.163074926264045</v>
      </c>
      <c r="AT402" s="59">
        <v>60.790139068224903</v>
      </c>
      <c r="AU402" s="59">
        <v>39.209860931775104</v>
      </c>
    </row>
    <row r="403" spans="1:47">
      <c r="A403" s="56">
        <v>1660</v>
      </c>
      <c r="B403" s="57">
        <v>9.5872718243997035</v>
      </c>
      <c r="C403" s="56"/>
      <c r="D403" s="58">
        <v>12.067146116054257</v>
      </c>
      <c r="E403" s="58"/>
      <c r="F403" s="58">
        <v>11.693621774626806</v>
      </c>
      <c r="G403" s="58"/>
      <c r="H403" s="58">
        <v>14.953834612155294</v>
      </c>
      <c r="I403" s="58"/>
      <c r="J403" s="58">
        <v>11.91301930607634</v>
      </c>
      <c r="K403" s="58"/>
      <c r="L403" s="58">
        <v>5.2951496522480745</v>
      </c>
      <c r="N403" s="17">
        <v>150</v>
      </c>
      <c r="Q403" s="58">
        <v>24.032014913792359</v>
      </c>
      <c r="R403" s="58">
        <v>5.0022582686027981</v>
      </c>
      <c r="S403" s="58">
        <v>27.406311387225188</v>
      </c>
      <c r="T403" s="58">
        <v>6.063301287955789</v>
      </c>
      <c r="U403" s="58">
        <v>3.5985205186933911</v>
      </c>
      <c r="V403" s="58"/>
      <c r="Y403" s="57">
        <v>1.0059542214033761</v>
      </c>
      <c r="Z403" s="58">
        <v>6.4917973381923533</v>
      </c>
      <c r="AA403" s="58">
        <v>0.75888314871608398</v>
      </c>
      <c r="AC403" s="58">
        <v>74.098671905093582</v>
      </c>
      <c r="AD403" s="58">
        <v>25.388963776049689</v>
      </c>
      <c r="AE403" s="58">
        <v>4.4647452950428494</v>
      </c>
      <c r="AF403" s="58">
        <v>70.106841381653908</v>
      </c>
      <c r="AG403" s="58">
        <v>29.656616776808402</v>
      </c>
      <c r="AH403" s="58">
        <v>12.863060886597843</v>
      </c>
      <c r="AI403" s="58">
        <v>8.425621437296595</v>
      </c>
      <c r="AJ403" s="58">
        <v>0.27446966477496465</v>
      </c>
      <c r="AM403" s="57">
        <v>91.807485319671173</v>
      </c>
      <c r="AN403" s="57">
        <v>60.292025103726374</v>
      </c>
      <c r="AO403" s="57">
        <v>78.263299464962458</v>
      </c>
      <c r="AQ403" s="59">
        <v>72.021262472655906</v>
      </c>
      <c r="AR403" s="59">
        <v>27.978737527344101</v>
      </c>
      <c r="AT403" s="59">
        <v>66.892150734314697</v>
      </c>
      <c r="AU403" s="59">
        <v>33.107849265685289</v>
      </c>
    </row>
    <row r="404" spans="1:47">
      <c r="A404" s="56">
        <v>1661</v>
      </c>
      <c r="B404" s="57">
        <v>9.6087638807208684</v>
      </c>
      <c r="C404" s="56"/>
      <c r="D404" s="58">
        <v>10.883610418333102</v>
      </c>
      <c r="E404" s="58"/>
      <c r="F404" s="58">
        <v>10.864059544140273</v>
      </c>
      <c r="G404" s="58"/>
      <c r="H404" s="58">
        <v>11.330447369798007</v>
      </c>
      <c r="I404" s="58"/>
      <c r="J404" s="58">
        <v>11.500384734411416</v>
      </c>
      <c r="K404" s="58"/>
      <c r="L404" s="58">
        <v>8.0690260823110602</v>
      </c>
      <c r="N404" s="17">
        <v>150</v>
      </c>
      <c r="Q404" s="58">
        <v>21.719893533258784</v>
      </c>
      <c r="R404" s="58">
        <v>4.5972897835623696</v>
      </c>
      <c r="S404" s="58">
        <v>20.897757972017477</v>
      </c>
      <c r="T404" s="58">
        <v>5.8139371976014846</v>
      </c>
      <c r="U404" s="58">
        <v>5.5557866860422269</v>
      </c>
      <c r="V404" s="58"/>
      <c r="Y404" s="57">
        <v>0.97757289412058812</v>
      </c>
      <c r="Z404" s="58">
        <v>9.3393061527285468</v>
      </c>
      <c r="AA404" s="58">
        <v>0.8376602334117661</v>
      </c>
      <c r="AC404" s="58">
        <v>72.227083566461673</v>
      </c>
      <c r="AD404" s="58">
        <v>24.770818900519949</v>
      </c>
      <c r="AE404" s="58">
        <v>4.3549795334525516</v>
      </c>
      <c r="AF404" s="58">
        <v>101.10891935908576</v>
      </c>
      <c r="AG404" s="58">
        <v>32.939006208318354</v>
      </c>
      <c r="AH404" s="58">
        <v>18.560083349100687</v>
      </c>
      <c r="AI404" s="58">
        <v>9.1731956171342457</v>
      </c>
      <c r="AJ404" s="58">
        <v>0.27557541455784818</v>
      </c>
      <c r="AM404" s="57">
        <v>82.81358443027257</v>
      </c>
      <c r="AN404" s="57">
        <v>68.446446414267967</v>
      </c>
      <c r="AO404" s="57">
        <v>76.639116846563709</v>
      </c>
      <c r="AQ404" s="59">
        <v>70.011829228736985</v>
      </c>
      <c r="AR404" s="59">
        <v>29.988170771263</v>
      </c>
      <c r="AT404" s="59">
        <v>61.617817588408876</v>
      </c>
      <c r="AU404" s="59">
        <v>38.382182411591117</v>
      </c>
    </row>
    <row r="405" spans="1:47">
      <c r="A405" s="56">
        <v>1662</v>
      </c>
      <c r="B405" s="57">
        <v>9.5612666134112398</v>
      </c>
      <c r="C405" s="56"/>
      <c r="D405" s="58">
        <v>12.593724327427635</v>
      </c>
      <c r="E405" s="58"/>
      <c r="F405" s="58">
        <v>12.791643856060022</v>
      </c>
      <c r="G405" s="58"/>
      <c r="H405" s="58">
        <v>12.594319094998149</v>
      </c>
      <c r="I405" s="58"/>
      <c r="J405" s="58">
        <v>10.736952680129924</v>
      </c>
      <c r="K405" s="58"/>
      <c r="L405" s="58">
        <v>10.374582331448522</v>
      </c>
      <c r="N405" s="17">
        <v>150</v>
      </c>
      <c r="Q405" s="58">
        <v>25.017816838753305</v>
      </c>
      <c r="R405" s="58">
        <v>5.7616003067088171</v>
      </c>
      <c r="S405" s="58">
        <v>22.904251613845936</v>
      </c>
      <c r="T405" s="58">
        <v>5.4725358856514559</v>
      </c>
      <c r="U405" s="58">
        <v>6.9760477539037158</v>
      </c>
      <c r="V405" s="58"/>
      <c r="Y405" s="57">
        <v>0.92837373771190523</v>
      </c>
      <c r="Z405" s="58">
        <v>9.2612429848027684</v>
      </c>
      <c r="AA405" s="58">
        <v>0.83065859855836055</v>
      </c>
      <c r="AC405" s="58">
        <v>68.800642770379014</v>
      </c>
      <c r="AD405" s="58">
        <v>23.617749616653715</v>
      </c>
      <c r="AE405" s="58">
        <v>4.1512444707934701</v>
      </c>
      <c r="AF405" s="58">
        <v>100.51330295050799</v>
      </c>
      <c r="AG405" s="58">
        <v>32.867075028123793</v>
      </c>
      <c r="AH405" s="58">
        <v>18.459525222228322</v>
      </c>
      <c r="AI405" s="58">
        <v>8.9691998022169113</v>
      </c>
      <c r="AJ405" s="58">
        <v>0.28005051993237545</v>
      </c>
      <c r="AM405" s="57">
        <v>94.721256030028115</v>
      </c>
      <c r="AN405" s="57">
        <v>67.147120355787166</v>
      </c>
      <c r="AO405" s="57">
        <v>82.870906525503912</v>
      </c>
      <c r="AQ405" s="59">
        <v>73.044525071685854</v>
      </c>
      <c r="AR405" s="59">
        <v>26.955474928314139</v>
      </c>
      <c r="AT405" s="59">
        <v>65.177932427782039</v>
      </c>
      <c r="AU405" s="59">
        <v>34.822067572217968</v>
      </c>
    </row>
    <row r="406" spans="1:47">
      <c r="A406" s="56">
        <v>1663</v>
      </c>
      <c r="B406" s="57">
        <v>9.5388729385002939</v>
      </c>
      <c r="C406" s="56"/>
      <c r="D406" s="58">
        <v>11.590087494639764</v>
      </c>
      <c r="E406" s="58"/>
      <c r="F406" s="58">
        <v>9.280927770467656</v>
      </c>
      <c r="G406" s="58"/>
      <c r="H406" s="58">
        <v>19.632172496790751</v>
      </c>
      <c r="I406" s="58"/>
      <c r="J406" s="58">
        <v>10.995749301301379</v>
      </c>
      <c r="K406" s="58"/>
      <c r="L406" s="58">
        <v>8.661333791585486</v>
      </c>
      <c r="N406" s="17">
        <v>150</v>
      </c>
      <c r="Q406" s="58">
        <v>22.974220487617576</v>
      </c>
      <c r="R406" s="58">
        <v>4.3375227292169747</v>
      </c>
      <c r="S406" s="58">
        <v>35.464871770047196</v>
      </c>
      <c r="T406" s="58">
        <v>5.6196087680338644</v>
      </c>
      <c r="U406" s="58">
        <v>5.7631433867787862</v>
      </c>
      <c r="V406" s="58"/>
      <c r="Y406" s="57">
        <v>0.86356217257478796</v>
      </c>
      <c r="Z406" s="58">
        <v>17.857611178919409</v>
      </c>
      <c r="AA406" s="58">
        <v>0.8747034467948267</v>
      </c>
      <c r="AC406" s="58">
        <v>64.19215871494616</v>
      </c>
      <c r="AD406" s="58">
        <v>22.056354455775999</v>
      </c>
      <c r="AE406" s="58">
        <v>3.8758554389103548</v>
      </c>
      <c r="AF406" s="58">
        <v>194.2929478744017</v>
      </c>
      <c r="AG406" s="58">
        <v>34.825328895065041</v>
      </c>
      <c r="AH406" s="58">
        <v>35.699369727939228</v>
      </c>
      <c r="AI406" s="58">
        <v>11.998915850886235</v>
      </c>
      <c r="AJ406" s="58">
        <v>0.27509092926169504</v>
      </c>
      <c r="AM406" s="57">
        <v>99.557256102854126</v>
      </c>
      <c r="AN406" s="57">
        <v>90.382561639050024</v>
      </c>
      <c r="AO406" s="57">
        <v>95.614309811526923</v>
      </c>
      <c r="AQ406" s="59">
        <v>61.970891190503117</v>
      </c>
      <c r="AR406" s="59">
        <v>38.029108809496869</v>
      </c>
      <c r="AT406" s="59">
        <v>59.375221815077118</v>
      </c>
      <c r="AU406" s="59">
        <v>40.624778184922882</v>
      </c>
    </row>
    <row r="407" spans="1:47">
      <c r="A407" s="56">
        <v>1664</v>
      </c>
      <c r="B407" s="57">
        <v>9.5867118718018389</v>
      </c>
      <c r="C407" s="56"/>
      <c r="D407" s="58">
        <v>12.731301414189964</v>
      </c>
      <c r="E407" s="58"/>
      <c r="F407" s="58">
        <v>7.4387395466296438</v>
      </c>
      <c r="G407" s="58"/>
      <c r="H407" s="58">
        <v>12.991255645307589</v>
      </c>
      <c r="I407" s="58"/>
      <c r="J407" s="58">
        <v>11.061545273392491</v>
      </c>
      <c r="K407" s="58"/>
      <c r="L407" s="58">
        <v>5.3940923330626305</v>
      </c>
      <c r="N407" s="17">
        <v>150</v>
      </c>
      <c r="Q407" s="58">
        <v>25.353327348316171</v>
      </c>
      <c r="R407" s="58">
        <v>3.3404899692775003</v>
      </c>
      <c r="S407" s="58">
        <v>23.805490863112237</v>
      </c>
      <c r="T407" s="58">
        <v>5.5835587301074785</v>
      </c>
      <c r="U407" s="58">
        <v>3.6893115891870343</v>
      </c>
      <c r="V407" s="58"/>
      <c r="Y407" s="57">
        <v>0.80639476806815891</v>
      </c>
      <c r="Z407" s="58">
        <v>17.765406379311422</v>
      </c>
      <c r="AA407" s="58">
        <v>0.80816553038827066</v>
      </c>
      <c r="AC407" s="58">
        <v>60.124958995534222</v>
      </c>
      <c r="AD407" s="58">
        <v>20.678178407234949</v>
      </c>
      <c r="AE407" s="58">
        <v>3.6327888669959485</v>
      </c>
      <c r="AF407" s="58">
        <v>193.77075457515664</v>
      </c>
      <c r="AG407" s="58">
        <v>32.376553012599452</v>
      </c>
      <c r="AH407" s="58">
        <v>35.62035721630275</v>
      </c>
      <c r="AI407" s="58">
        <v>11.701448989589052</v>
      </c>
      <c r="AJ407" s="58">
        <v>0.26556314233752304</v>
      </c>
      <c r="AM407" s="57">
        <v>88.382734625719749</v>
      </c>
      <c r="AN407" s="57">
        <v>87.948419184703667</v>
      </c>
      <c r="AO407" s="57">
        <v>88.196081820639805</v>
      </c>
      <c r="AQ407" s="59">
        <v>57.782695400320982</v>
      </c>
      <c r="AR407" s="59">
        <v>42.217304599679025</v>
      </c>
      <c r="AT407" s="59">
        <v>57.144358819867549</v>
      </c>
      <c r="AU407" s="59">
        <v>42.855641180132459</v>
      </c>
    </row>
    <row r="408" spans="1:47">
      <c r="A408" s="56">
        <v>1665</v>
      </c>
      <c r="B408" s="57">
        <v>9.5483940308083728</v>
      </c>
      <c r="C408" s="56"/>
      <c r="D408" s="58">
        <v>14.399183669970046</v>
      </c>
      <c r="E408" s="58"/>
      <c r="F408" s="58">
        <v>20.058774045724512</v>
      </c>
      <c r="G408" s="58"/>
      <c r="H408" s="58">
        <v>15.122866620220584</v>
      </c>
      <c r="I408" s="58"/>
      <c r="J408" s="58">
        <v>9.5074818983932197</v>
      </c>
      <c r="K408" s="58"/>
      <c r="L408" s="58">
        <v>4.960776654354663</v>
      </c>
      <c r="N408" s="17">
        <v>150</v>
      </c>
      <c r="Q408" s="58">
        <v>28.568822520150302</v>
      </c>
      <c r="R408" s="58">
        <v>9.3091409395397662</v>
      </c>
      <c r="S408" s="58">
        <v>27.397085718609588</v>
      </c>
      <c r="T408" s="58">
        <v>4.8286387074960047</v>
      </c>
      <c r="U408" s="58">
        <v>3.32914331516929</v>
      </c>
      <c r="V408" s="58"/>
      <c r="Y408" s="57">
        <v>0.80093592867245322</v>
      </c>
      <c r="Z408" s="58">
        <v>17.592399840211169</v>
      </c>
      <c r="AA408" s="58">
        <v>0.80269470392680475</v>
      </c>
      <c r="AC408" s="58">
        <v>59.899554026457579</v>
      </c>
      <c r="AD408" s="58">
        <v>20.619911968088044</v>
      </c>
      <c r="AE408" s="58">
        <v>3.6216687754893204</v>
      </c>
      <c r="AF408" s="58">
        <v>192.36124556088171</v>
      </c>
      <c r="AG408" s="58">
        <v>32.35762082490141</v>
      </c>
      <c r="AH408" s="58">
        <v>35.37807101000849</v>
      </c>
      <c r="AI408" s="58">
        <v>11.455637771473866</v>
      </c>
      <c r="AJ408" s="58">
        <v>0.22601631657114374</v>
      </c>
      <c r="AM408" s="57">
        <v>105.28594666516425</v>
      </c>
      <c r="AN408" s="57">
        <v>86.3353918343267</v>
      </c>
      <c r="AO408" s="57">
        <v>97.14169508451134</v>
      </c>
      <c r="AQ408" s="59">
        <v>61.555936990869867</v>
      </c>
      <c r="AR408" s="59">
        <v>38.44406300913014</v>
      </c>
      <c r="AT408" s="59">
        <v>61.804479024367339</v>
      </c>
      <c r="AU408" s="59">
        <v>38.195520975632654</v>
      </c>
    </row>
    <row r="409" spans="1:47">
      <c r="A409" s="56">
        <v>1666</v>
      </c>
      <c r="B409" s="57">
        <v>9.5768111506138531</v>
      </c>
      <c r="C409" s="56"/>
      <c r="D409" s="58">
        <v>17.72738506613053</v>
      </c>
      <c r="E409" s="58"/>
      <c r="F409" s="58">
        <v>26.943623993406298</v>
      </c>
      <c r="G409" s="58"/>
      <c r="H409" s="58">
        <v>22.435217202522736</v>
      </c>
      <c r="I409" s="58"/>
      <c r="J409" s="58">
        <v>18.249252299271415</v>
      </c>
      <c r="K409" s="58"/>
      <c r="L409" s="58">
        <v>14.49200068737823</v>
      </c>
      <c r="N409" s="17">
        <v>150</v>
      </c>
      <c r="Q409" s="58">
        <v>35.268907680944665</v>
      </c>
      <c r="R409" s="58">
        <v>11.78827234214989</v>
      </c>
      <c r="S409" s="58">
        <v>40.990310451539038</v>
      </c>
      <c r="T409" s="58">
        <v>9.1923392865063853</v>
      </c>
      <c r="U409" s="58">
        <v>9.892447702524219</v>
      </c>
      <c r="V409" s="58"/>
      <c r="Y409" s="57">
        <v>0.77974353773044858</v>
      </c>
      <c r="Z409" s="58">
        <v>17.681321314745993</v>
      </c>
      <c r="AA409" s="58">
        <v>0.75408290135863565</v>
      </c>
      <c r="AC409" s="58">
        <v>58.491979416385291</v>
      </c>
      <c r="AD409" s="58">
        <v>20.154186332191564</v>
      </c>
      <c r="AE409" s="58">
        <v>3.5390054668998792</v>
      </c>
      <c r="AF409" s="58">
        <v>193.81465796060689</v>
      </c>
      <c r="AG409" s="58">
        <v>30.587302272397736</v>
      </c>
      <c r="AH409" s="58">
        <v>35.662330189149579</v>
      </c>
      <c r="AI409" s="58">
        <v>11.417686889045129</v>
      </c>
      <c r="AJ409" s="58">
        <v>0.22132415661984875</v>
      </c>
      <c r="AM409" s="57">
        <v>148.35430368286913</v>
      </c>
      <c r="AN409" s="57">
        <v>85.693282854346293</v>
      </c>
      <c r="AO409" s="57">
        <v>121.42490122033097</v>
      </c>
      <c r="AQ409" s="59">
        <v>65.227044752200513</v>
      </c>
      <c r="AR409" s="59">
        <v>34.77295524779948</v>
      </c>
      <c r="AT409" s="59">
        <v>69.670288939733965</v>
      </c>
      <c r="AU409" s="59">
        <v>30.329711060266046</v>
      </c>
    </row>
    <row r="410" spans="1:47">
      <c r="A410" s="56">
        <v>1667</v>
      </c>
      <c r="B410" s="57">
        <v>9.4990947917487816</v>
      </c>
      <c r="C410" s="56"/>
      <c r="D410" s="58">
        <v>19.304677941616458</v>
      </c>
      <c r="E410" s="58"/>
      <c r="F410" s="58">
        <v>17.663092212974849</v>
      </c>
      <c r="G410" s="58"/>
      <c r="H410" s="58">
        <v>20.878836849033185</v>
      </c>
      <c r="I410" s="58"/>
      <c r="J410" s="58">
        <v>13.84919126746821</v>
      </c>
      <c r="K410" s="58"/>
      <c r="L410" s="58">
        <v>11.217287656689027</v>
      </c>
      <c r="N410" s="17">
        <v>150</v>
      </c>
      <c r="Q410" s="58">
        <v>38.118850788802497</v>
      </c>
      <c r="R410" s="58">
        <v>8.3634026917650885</v>
      </c>
      <c r="S410" s="58">
        <v>37.26629292330535</v>
      </c>
      <c r="T410" s="58">
        <v>7.0778467716926947</v>
      </c>
      <c r="U410" s="58">
        <v>7.3501790054889273</v>
      </c>
      <c r="V410" s="58"/>
      <c r="Y410" s="57">
        <v>0.76901906102568862</v>
      </c>
      <c r="Z410" s="58">
        <v>17.43813504980907</v>
      </c>
      <c r="AA410" s="58">
        <v>0.74371135723193815</v>
      </c>
      <c r="AC410" s="58">
        <v>57.862921848100619</v>
      </c>
      <c r="AD410" s="58">
        <v>19.956071162835041</v>
      </c>
      <c r="AE410" s="58">
        <v>3.5033622838118066</v>
      </c>
      <c r="AF410" s="58">
        <v>191.62463852609173</v>
      </c>
      <c r="AG410" s="58">
        <v>30.354451720136421</v>
      </c>
      <c r="AH410" s="58">
        <v>35.276133303034122</v>
      </c>
      <c r="AI410" s="58">
        <v>11.373424114118762</v>
      </c>
      <c r="AJ410" s="58">
        <v>0.23053143962525083</v>
      </c>
      <c r="AM410" s="57">
        <v>140.40144670297826</v>
      </c>
      <c r="AN410" s="57">
        <v>85.121147165295966</v>
      </c>
      <c r="AO410" s="57">
        <v>116.64400683340182</v>
      </c>
      <c r="AQ410" s="59">
        <v>61.038007427399613</v>
      </c>
      <c r="AR410" s="59">
        <v>38.961992572600387</v>
      </c>
      <c r="AT410" s="59">
        <v>68.637961084370019</v>
      </c>
      <c r="AU410" s="59">
        <v>31.362038915629974</v>
      </c>
    </row>
    <row r="411" spans="1:47">
      <c r="A411" s="56">
        <v>1668</v>
      </c>
      <c r="B411" s="57">
        <v>9.5616184028399527</v>
      </c>
      <c r="C411" s="56"/>
      <c r="D411" s="58">
        <v>11.462786814996406</v>
      </c>
      <c r="E411" s="58"/>
      <c r="F411" s="58">
        <v>18.306030085511036</v>
      </c>
      <c r="G411" s="58"/>
      <c r="H411" s="58">
        <v>13.260926576706245</v>
      </c>
      <c r="I411" s="58"/>
      <c r="J411" s="58">
        <v>12.818560611637558</v>
      </c>
      <c r="K411" s="58"/>
      <c r="L411" s="58">
        <v>10.494756251588552</v>
      </c>
      <c r="N411" s="17">
        <v>150</v>
      </c>
      <c r="Q411" s="58">
        <v>22.771949406695782</v>
      </c>
      <c r="R411" s="58">
        <v>8.0653855755195618</v>
      </c>
      <c r="S411" s="58">
        <v>24.119087013726091</v>
      </c>
      <c r="T411" s="58">
        <v>6.4503668661814455</v>
      </c>
      <c r="U411" s="58">
        <v>7.1291597275438932</v>
      </c>
      <c r="V411" s="58"/>
      <c r="Y411" s="57">
        <v>0.75848925616057405</v>
      </c>
      <c r="Z411" s="58">
        <v>17.633780904474353</v>
      </c>
      <c r="AA411" s="58">
        <v>0.72897841320682488</v>
      </c>
      <c r="AC411" s="58">
        <v>57.244189443163215</v>
      </c>
      <c r="AD411" s="58">
        <v>19.761132364492692</v>
      </c>
      <c r="AE411" s="58">
        <v>3.4682937683247275</v>
      </c>
      <c r="AF411" s="58">
        <v>194.25676927316661</v>
      </c>
      <c r="AG411" s="58">
        <v>29.938397114799152</v>
      </c>
      <c r="AH411" s="58">
        <v>35.777691658293101</v>
      </c>
      <c r="AI411" s="58">
        <v>11.496802806297818</v>
      </c>
      <c r="AJ411" s="58">
        <v>0.24291393139247081</v>
      </c>
      <c r="AM411" s="57">
        <v>95.545488393796489</v>
      </c>
      <c r="AN411" s="57">
        <v>85.872450490117487</v>
      </c>
      <c r="AO411" s="57">
        <v>91.388372418038472</v>
      </c>
      <c r="AQ411" s="59">
        <v>54.103785898332291</v>
      </c>
      <c r="AR411" s="59">
        <v>45.896214101667702</v>
      </c>
      <c r="AT411" s="59">
        <v>59.617596440289844</v>
      </c>
      <c r="AU411" s="59">
        <v>40.382403559710156</v>
      </c>
    </row>
    <row r="412" spans="1:47">
      <c r="A412" s="56">
        <v>1669</v>
      </c>
      <c r="B412" s="57">
        <v>9.5586111093962867</v>
      </c>
      <c r="C412" s="56"/>
      <c r="D412" s="58">
        <v>15.355928644218356</v>
      </c>
      <c r="E412" s="58"/>
      <c r="F412" s="58">
        <v>16.198192677626334</v>
      </c>
      <c r="G412" s="58"/>
      <c r="H412" s="58">
        <v>17.761163387761226</v>
      </c>
      <c r="I412" s="58"/>
      <c r="J412" s="58">
        <v>7.5476503891549829</v>
      </c>
      <c r="K412" s="58"/>
      <c r="L412" s="58">
        <v>11.486376625918771</v>
      </c>
      <c r="N412" s="17">
        <v>150</v>
      </c>
      <c r="Q412" s="58">
        <v>30.497189136280252</v>
      </c>
      <c r="R412" s="58">
        <v>7.1771235360839993</v>
      </c>
      <c r="S412" s="58">
        <v>32.275174681620591</v>
      </c>
      <c r="T412" s="58">
        <v>3.7923095218005658</v>
      </c>
      <c r="U412" s="58">
        <v>7.803010999754445</v>
      </c>
      <c r="V412" s="58"/>
      <c r="Y412" s="57">
        <v>0.73334641771703735</v>
      </c>
      <c r="Z412" s="58">
        <v>15.74469529426405</v>
      </c>
      <c r="AA412" s="58">
        <v>0.7285893934728892</v>
      </c>
      <c r="AC412" s="58">
        <v>55.514939761454208</v>
      </c>
      <c r="AD412" s="58">
        <v>19.182094343750055</v>
      </c>
      <c r="AE412" s="58">
        <v>3.3658450065803192</v>
      </c>
      <c r="AF412" s="58">
        <v>173.87790167202152</v>
      </c>
      <c r="AG412" s="58">
        <v>30.108742605465302</v>
      </c>
      <c r="AH412" s="58">
        <v>32.039599201677134</v>
      </c>
      <c r="AI412" s="58">
        <v>10.521670424972307</v>
      </c>
      <c r="AJ412" s="58">
        <v>0.20763510571511049</v>
      </c>
      <c r="AM412" s="57">
        <v>116.7104974424316</v>
      </c>
      <c r="AN412" s="57">
        <v>78.878982691109996</v>
      </c>
      <c r="AO412" s="57">
        <v>100.45190361432009</v>
      </c>
      <c r="AQ412" s="59">
        <v>65.240046933167136</v>
      </c>
      <c r="AR412" s="59">
        <v>34.75995306683285</v>
      </c>
      <c r="AT412" s="59">
        <v>66.253216859216451</v>
      </c>
      <c r="AU412" s="59">
        <v>33.746783140783542</v>
      </c>
    </row>
    <row r="413" spans="1:47">
      <c r="A413" s="56">
        <v>1670</v>
      </c>
      <c r="B413" s="57">
        <v>9.5541112417397809</v>
      </c>
      <c r="C413" s="56"/>
      <c r="D413" s="58">
        <v>14.690363654213611</v>
      </c>
      <c r="E413" s="58"/>
      <c r="F413" s="58">
        <v>7.5568340022152256</v>
      </c>
      <c r="G413" s="58"/>
      <c r="H413" s="58">
        <v>15.051570607295538</v>
      </c>
      <c r="I413" s="58"/>
      <c r="J413" s="58">
        <v>10.141071812956238</v>
      </c>
      <c r="K413" s="58"/>
      <c r="L413" s="58">
        <v>10.50843175251233</v>
      </c>
      <c r="N413" s="17">
        <v>150</v>
      </c>
      <c r="Q413" s="58">
        <v>29.162669115681183</v>
      </c>
      <c r="R413" s="58">
        <v>3.3968199404463131</v>
      </c>
      <c r="S413" s="58">
        <v>27.314615439936052</v>
      </c>
      <c r="T413" s="58">
        <v>5.0893011208394379</v>
      </c>
      <c r="U413" s="58">
        <v>7.1330646024695108</v>
      </c>
      <c r="V413" s="58"/>
      <c r="Y413" s="57">
        <v>0.66661780714300412</v>
      </c>
      <c r="Z413" s="58">
        <v>15.732116269222601</v>
      </c>
      <c r="AA413" s="58">
        <v>0.57287600722822507</v>
      </c>
      <c r="AC413" s="58">
        <v>50.616991648302609</v>
      </c>
      <c r="AD413" s="58">
        <v>17.506051932162027</v>
      </c>
      <c r="AE413" s="58">
        <v>3.0710037406681425</v>
      </c>
      <c r="AF413" s="58">
        <v>174.17133755938008</v>
      </c>
      <c r="AG413" s="58">
        <v>23.821346469206048</v>
      </c>
      <c r="AH413" s="58">
        <v>32.108934924827373</v>
      </c>
      <c r="AI413" s="58">
        <v>10.402230530043255</v>
      </c>
      <c r="AJ413" s="58">
        <v>0.17050783287378943</v>
      </c>
      <c r="AM413" s="57">
        <v>104.09626438511268</v>
      </c>
      <c r="AN413" s="57">
        <v>74.774518500743241</v>
      </c>
      <c r="AO413" s="57">
        <v>91.494856278702954</v>
      </c>
      <c r="AQ413" s="59">
        <v>65.08138979921938</v>
      </c>
      <c r="AR413" s="59">
        <v>34.91861020078062</v>
      </c>
      <c r="AT413" s="59">
        <v>64.877437258630437</v>
      </c>
      <c r="AU413" s="59">
        <v>35.12256274136957</v>
      </c>
    </row>
    <row r="414" spans="1:47">
      <c r="A414" s="56">
        <v>1671</v>
      </c>
      <c r="B414" s="57">
        <v>9.5323230748922896</v>
      </c>
      <c r="C414" s="56"/>
      <c r="D414" s="58">
        <v>12.994564098452411</v>
      </c>
      <c r="E414" s="58"/>
      <c r="F414" s="58">
        <v>8.8933819476446168</v>
      </c>
      <c r="G414" s="58"/>
      <c r="H414" s="58">
        <v>18.969638002955254</v>
      </c>
      <c r="I414" s="58"/>
      <c r="J414" s="58">
        <v>11.17270475487398</v>
      </c>
      <c r="K414" s="58"/>
      <c r="L414" s="58">
        <v>6.5078004790075656</v>
      </c>
      <c r="N414" s="17">
        <v>150</v>
      </c>
      <c r="Q414" s="58">
        <v>25.74187184975133</v>
      </c>
      <c r="R414" s="58">
        <v>4.1966716518776037</v>
      </c>
      <c r="S414" s="58">
        <v>34.200608420391085</v>
      </c>
      <c r="T414" s="58">
        <v>5.6210646929567742</v>
      </c>
      <c r="U414" s="58">
        <v>4.3724263641295273</v>
      </c>
      <c r="V414" s="58"/>
      <c r="Y414" s="57">
        <v>0.63595256482894247</v>
      </c>
      <c r="Z414" s="58">
        <v>14.194444493162655</v>
      </c>
      <c r="AA414" s="58">
        <v>0.57065810999437305</v>
      </c>
      <c r="AC414" s="58">
        <v>48.435396983750735</v>
      </c>
      <c r="AD414" s="58">
        <v>16.767197465185848</v>
      </c>
      <c r="AE414" s="58">
        <v>2.940672459976287</v>
      </c>
      <c r="AF414" s="58">
        <v>157.53873349481415</v>
      </c>
      <c r="AG414" s="58">
        <v>23.876879254469621</v>
      </c>
      <c r="AH414" s="58">
        <v>29.056486035346136</v>
      </c>
      <c r="AI414" s="58">
        <v>9.7384987558245264</v>
      </c>
      <c r="AJ414" s="58">
        <v>0.17711283947487896</v>
      </c>
      <c r="AM414" s="57">
        <v>101.63340960981353</v>
      </c>
      <c r="AN414" s="57">
        <v>69.808654149662146</v>
      </c>
      <c r="AO414" s="57">
        <v>87.956300033134454</v>
      </c>
      <c r="AQ414" s="59">
        <v>64.857052093338595</v>
      </c>
      <c r="AR414" s="59">
        <v>35.142947906661405</v>
      </c>
      <c r="AT414" s="59">
        <v>65.890797582012851</v>
      </c>
      <c r="AU414" s="59">
        <v>34.109202417987163</v>
      </c>
    </row>
    <row r="415" spans="1:47">
      <c r="A415" s="56">
        <v>1672</v>
      </c>
      <c r="B415" s="57">
        <v>9.5209088999030698</v>
      </c>
      <c r="C415" s="56"/>
      <c r="D415" s="58">
        <v>10.318508461217561</v>
      </c>
      <c r="E415" s="58"/>
      <c r="F415" s="58">
        <v>10.710896078999085</v>
      </c>
      <c r="G415" s="58"/>
      <c r="H415" s="58">
        <v>12.815656101545223</v>
      </c>
      <c r="I415" s="58"/>
      <c r="J415" s="58">
        <v>14.414062648091988</v>
      </c>
      <c r="K415" s="58"/>
      <c r="L415" s="58">
        <v>12.064290337060147</v>
      </c>
      <c r="N415" s="17">
        <v>150</v>
      </c>
      <c r="Q415" s="58">
        <v>20.418062533686712</v>
      </c>
      <c r="R415" s="58">
        <v>5.1639745289181622</v>
      </c>
      <c r="S415" s="58">
        <v>23.026143087422309</v>
      </c>
      <c r="T415" s="58">
        <v>7.2537078345718093</v>
      </c>
      <c r="U415" s="58">
        <v>8.0681607931652337</v>
      </c>
      <c r="V415" s="58"/>
      <c r="Y415" s="57">
        <v>0.67086194526328713</v>
      </c>
      <c r="Z415" s="58">
        <v>15.325016107146689</v>
      </c>
      <c r="AA415" s="58">
        <v>0.59180374884343034</v>
      </c>
      <c r="AC415" s="58">
        <v>51.249545560693392</v>
      </c>
      <c r="AD415" s="58">
        <v>17.757971999672378</v>
      </c>
      <c r="AE415" s="58">
        <v>3.1136771859418255</v>
      </c>
      <c r="AF415" s="58">
        <v>170.50978145074382</v>
      </c>
      <c r="AG415" s="58">
        <v>24.915819672446407</v>
      </c>
      <c r="AH415" s="58">
        <v>31.463828653594383</v>
      </c>
      <c r="AI415" s="58">
        <v>10.403563383031539</v>
      </c>
      <c r="AJ415" s="58">
        <v>0.18202273133610244</v>
      </c>
      <c r="AM415" s="57">
        <v>87.842747381622445</v>
      </c>
      <c r="AN415" s="57">
        <v>74.643527913694371</v>
      </c>
      <c r="AO415" s="57">
        <v>82.170208240967284</v>
      </c>
      <c r="AQ415" s="59">
        <v>55.085974359620472</v>
      </c>
      <c r="AR415" s="59">
        <v>44.914025640379535</v>
      </c>
      <c r="AT415" s="59">
        <v>60.960250617522696</v>
      </c>
      <c r="AU415" s="59">
        <v>39.039749382477304</v>
      </c>
    </row>
    <row r="416" spans="1:47">
      <c r="A416" s="56">
        <v>1673</v>
      </c>
      <c r="B416" s="57">
        <v>9.5405110371170956</v>
      </c>
      <c r="C416" s="56"/>
      <c r="D416" s="58">
        <v>11.206107271428918</v>
      </c>
      <c r="E416" s="58"/>
      <c r="F416" s="58">
        <v>15.758737041756591</v>
      </c>
      <c r="G416" s="58"/>
      <c r="H416" s="58">
        <v>14.124549368614984</v>
      </c>
      <c r="I416" s="58"/>
      <c r="J416" s="58">
        <v>9.3013798463796302</v>
      </c>
      <c r="K416" s="58"/>
      <c r="L416" s="58">
        <v>8.3263114358430634</v>
      </c>
      <c r="N416" s="17">
        <v>150</v>
      </c>
      <c r="Q416" s="58">
        <v>22.216608424832401</v>
      </c>
      <c r="R416" s="58">
        <v>7.398988299144257</v>
      </c>
      <c r="S416" s="58">
        <v>25.52808657841117</v>
      </c>
      <c r="T416" s="58">
        <v>4.6510788202202047</v>
      </c>
      <c r="U416" s="58">
        <v>5.6379542118348542</v>
      </c>
      <c r="V416" s="58"/>
      <c r="Y416" s="57">
        <v>0.6412021070048497</v>
      </c>
      <c r="Z416" s="58">
        <v>15.053533062518007</v>
      </c>
      <c r="AA416" s="58">
        <v>0.65754988196356867</v>
      </c>
      <c r="AC416" s="58">
        <v>49.13268788298717</v>
      </c>
      <c r="AD416" s="58">
        <v>17.040392910489288</v>
      </c>
      <c r="AE416" s="58">
        <v>2.9871282184484476</v>
      </c>
      <c r="AF416" s="58">
        <v>167.90599709322399</v>
      </c>
      <c r="AG416" s="58">
        <v>27.856212631639956</v>
      </c>
      <c r="AH416" s="58">
        <v>30.998095183957574</v>
      </c>
      <c r="AI416" s="58">
        <v>10.180851480582859</v>
      </c>
      <c r="AJ416" s="58">
        <v>0.1800848638104659</v>
      </c>
      <c r="AM416" s="57">
        <v>91.371668014413927</v>
      </c>
      <c r="AN416" s="57">
        <v>73.75535436939208</v>
      </c>
      <c r="AO416" s="57">
        <v>83.800824230184446</v>
      </c>
      <c r="AQ416" s="59">
        <v>62.545644579627556</v>
      </c>
      <c r="AR416" s="59">
        <v>37.454355420372437</v>
      </c>
      <c r="AT416" s="59">
        <v>62.175385113727408</v>
      </c>
      <c r="AU416" s="59">
        <v>37.824614886272592</v>
      </c>
    </row>
    <row r="417" spans="1:47">
      <c r="A417" s="56">
        <v>1674</v>
      </c>
      <c r="B417" s="57">
        <v>9.5500713577427661</v>
      </c>
      <c r="C417" s="56"/>
      <c r="D417" s="58">
        <v>7.3977757191158879</v>
      </c>
      <c r="E417" s="58"/>
      <c r="F417" s="58">
        <v>7.4444503488692417</v>
      </c>
      <c r="G417" s="58"/>
      <c r="H417" s="58">
        <v>16.495490958971679</v>
      </c>
      <c r="I417" s="58"/>
      <c r="J417" s="58">
        <v>5.7907618255709785</v>
      </c>
      <c r="K417" s="58"/>
      <c r="L417" s="58">
        <v>12.006158218331176</v>
      </c>
      <c r="N417" s="17">
        <v>150</v>
      </c>
      <c r="Q417" s="58">
        <v>14.680002520081493</v>
      </c>
      <c r="R417" s="58">
        <v>3.4829183839522337</v>
      </c>
      <c r="S417" s="58">
        <v>29.898790103898541</v>
      </c>
      <c r="T417" s="58">
        <v>2.8833676139114979</v>
      </c>
      <c r="U417" s="58">
        <v>8.1856232236084399</v>
      </c>
      <c r="V417" s="58"/>
      <c r="Y417" s="57">
        <v>0.62065594769590415</v>
      </c>
      <c r="Z417" s="58">
        <v>14.593756567013557</v>
      </c>
      <c r="AA417" s="58">
        <v>0.65866960868605207</v>
      </c>
      <c r="AC417" s="58">
        <v>47.702948725062804</v>
      </c>
      <c r="AD417" s="58">
        <v>16.559988805759033</v>
      </c>
      <c r="AE417" s="58">
        <v>2.9022067078852016</v>
      </c>
      <c r="AF417" s="58">
        <v>163.18275997596723</v>
      </c>
      <c r="AG417" s="58">
        <v>28.077399903143892</v>
      </c>
      <c r="AH417" s="58">
        <v>30.140441004914983</v>
      </c>
      <c r="AI417" s="58">
        <v>9.9112144705113447</v>
      </c>
      <c r="AJ417" s="58">
        <v>0.18075545466686463</v>
      </c>
      <c r="AM417" s="57">
        <v>77.668274939582076</v>
      </c>
      <c r="AN417" s="57">
        <v>72.054090012157076</v>
      </c>
      <c r="AO417" s="57">
        <v>75.255504713200366</v>
      </c>
      <c r="AQ417" s="59">
        <v>66.14267578054924</v>
      </c>
      <c r="AR417" s="59">
        <v>33.857324219450746</v>
      </c>
      <c r="AT417" s="59">
        <v>58.851916154209896</v>
      </c>
      <c r="AU417" s="59">
        <v>41.148083845790104</v>
      </c>
    </row>
    <row r="418" spans="1:47">
      <c r="A418" s="56">
        <v>1675</v>
      </c>
      <c r="B418" s="57">
        <v>9.5501213422119537</v>
      </c>
      <c r="C418" s="56"/>
      <c r="D418" s="58">
        <v>9.3299470887015108</v>
      </c>
      <c r="E418" s="58"/>
      <c r="F418" s="58">
        <v>10.241252991072079</v>
      </c>
      <c r="G418" s="58"/>
      <c r="H418" s="58">
        <v>10.906567379190962</v>
      </c>
      <c r="I418" s="58"/>
      <c r="J418" s="58">
        <v>15.422268946380417</v>
      </c>
      <c r="K418" s="58"/>
      <c r="L418" s="58">
        <v>10.947746649794345</v>
      </c>
      <c r="N418" s="17">
        <v>150</v>
      </c>
      <c r="Q418" s="58">
        <v>18.514255430836499</v>
      </c>
      <c r="R418" s="58">
        <v>4.8127782723747394</v>
      </c>
      <c r="S418" s="58">
        <v>19.7689204287108</v>
      </c>
      <c r="T418" s="58">
        <v>7.6621754792332357</v>
      </c>
      <c r="U418" s="58">
        <v>7.4764775534249992</v>
      </c>
      <c r="V418" s="58"/>
      <c r="Y418" s="57">
        <v>0.65076777485482418</v>
      </c>
      <c r="Z418" s="58">
        <v>13.757065154984037</v>
      </c>
      <c r="AA418" s="58">
        <v>0.66985379737834749</v>
      </c>
      <c r="AC418" s="58">
        <v>50.169418144005682</v>
      </c>
      <c r="AD418" s="58">
        <v>17.432497441774764</v>
      </c>
      <c r="AE418" s="58">
        <v>3.054372179930064</v>
      </c>
      <c r="AF418" s="58">
        <v>154.20994418392763</v>
      </c>
      <c r="AG418" s="58">
        <v>28.73195539850683</v>
      </c>
      <c r="AH418" s="58">
        <v>28.496678127254924</v>
      </c>
      <c r="AI418" s="58">
        <v>9.7919933285352663</v>
      </c>
      <c r="AJ418" s="58">
        <v>0.18002418087544439</v>
      </c>
      <c r="AM418" s="57">
        <v>79.814645265387057</v>
      </c>
      <c r="AN418" s="57">
        <v>70.741662999572569</v>
      </c>
      <c r="AO418" s="57">
        <v>75.915411136402483</v>
      </c>
      <c r="AQ418" s="59">
        <v>64.541656482945214</v>
      </c>
      <c r="AR418" s="59">
        <v>35.458343517054786</v>
      </c>
      <c r="AT418" s="59">
        <v>59.952577670462922</v>
      </c>
      <c r="AU418" s="59">
        <v>40.047422329537078</v>
      </c>
    </row>
    <row r="419" spans="1:47">
      <c r="A419" s="56">
        <v>1676</v>
      </c>
      <c r="B419" s="57">
        <v>9.5485471477899377</v>
      </c>
      <c r="C419" s="56"/>
      <c r="D419" s="58">
        <v>17.684222983937069</v>
      </c>
      <c r="E419" s="58"/>
      <c r="F419" s="58">
        <v>22.090498428849376</v>
      </c>
      <c r="G419" s="58"/>
      <c r="H419" s="58">
        <v>22.034403796324462</v>
      </c>
      <c r="I419" s="58"/>
      <c r="J419" s="58">
        <v>11.921303302813422</v>
      </c>
      <c r="K419" s="58"/>
      <c r="L419" s="58">
        <v>10.793948268874415</v>
      </c>
      <c r="N419" s="17">
        <v>150</v>
      </c>
      <c r="Q419" s="58">
        <v>35.087052619808233</v>
      </c>
      <c r="R419" s="58">
        <v>10.215020197150213</v>
      </c>
      <c r="S419" s="58">
        <v>39.920085860542443</v>
      </c>
      <c r="T419" s="58">
        <v>5.9117308600368013</v>
      </c>
      <c r="U419" s="58">
        <v>7.3772101178590672</v>
      </c>
      <c r="V419" s="58"/>
      <c r="Y419" s="57">
        <v>0.65627658601459316</v>
      </c>
      <c r="Z419" s="58">
        <v>15.003095057106396</v>
      </c>
      <c r="AA419" s="58">
        <v>0.6888714525066314</v>
      </c>
      <c r="AC419" s="58">
        <v>50.747967889600197</v>
      </c>
      <c r="AD419" s="58">
        <v>17.650009150148072</v>
      </c>
      <c r="AE419" s="58">
        <v>3.0917283103875528</v>
      </c>
      <c r="AF419" s="58">
        <v>168.59584057804489</v>
      </c>
      <c r="AG419" s="58">
        <v>29.731665975415282</v>
      </c>
      <c r="AH419" s="58">
        <v>31.169888004742212</v>
      </c>
      <c r="AI419" s="58">
        <v>10.384882777866661</v>
      </c>
      <c r="AJ419" s="58">
        <v>0.19286899756581263</v>
      </c>
      <c r="AM419" s="57">
        <v>138.60120329351045</v>
      </c>
      <c r="AN419" s="57">
        <v>75.344031091369246</v>
      </c>
      <c r="AO419" s="57">
        <v>111.41559689339684</v>
      </c>
      <c r="AQ419" s="59">
        <v>69.807213610235294</v>
      </c>
      <c r="AR419" s="59">
        <v>30.192786389764713</v>
      </c>
      <c r="AT419" s="59">
        <v>70.937557422187624</v>
      </c>
      <c r="AU419" s="59">
        <v>29.06244257781238</v>
      </c>
    </row>
    <row r="420" spans="1:47">
      <c r="A420" s="56">
        <v>1677</v>
      </c>
      <c r="B420" s="57">
        <v>9.5539233254442273</v>
      </c>
      <c r="C420" s="56"/>
      <c r="D420" s="58">
        <v>12.768070790484007</v>
      </c>
      <c r="E420" s="58"/>
      <c r="F420" s="58">
        <v>17.53585006336985</v>
      </c>
      <c r="G420" s="58"/>
      <c r="H420" s="58">
        <v>13.556024296091437</v>
      </c>
      <c r="I420" s="58"/>
      <c r="J420" s="58">
        <v>13.195803324253028</v>
      </c>
      <c r="K420" s="58"/>
      <c r="L420" s="58">
        <v>7.0027500955337931</v>
      </c>
      <c r="N420" s="17">
        <v>150</v>
      </c>
      <c r="Q420" s="58">
        <v>25.346156424193691</v>
      </c>
      <c r="R420" s="58">
        <v>8.0624980655432541</v>
      </c>
      <c r="S420" s="58">
        <v>24.599212656091606</v>
      </c>
      <c r="T420" s="58">
        <v>6.521723706057232</v>
      </c>
      <c r="U420" s="58">
        <v>4.8079551120876891</v>
      </c>
      <c r="V420" s="58"/>
      <c r="Y420" s="57">
        <v>0.68208365998360454</v>
      </c>
      <c r="Z420" s="58">
        <v>14.999402114572352</v>
      </c>
      <c r="AA420" s="58">
        <v>0.73515731797184802</v>
      </c>
      <c r="AC420" s="58">
        <v>52.903951674651921</v>
      </c>
      <c r="AD420" s="58">
        <v>18.41705240735908</v>
      </c>
      <c r="AE420" s="58">
        <v>3.2253032519108555</v>
      </c>
      <c r="AF420" s="58">
        <v>168.97379282531992</v>
      </c>
      <c r="AG420" s="58">
        <v>31.926935857967898</v>
      </c>
      <c r="AH420" s="58">
        <v>31.254623176052334</v>
      </c>
      <c r="AI420" s="58">
        <v>10.522252245485426</v>
      </c>
      <c r="AJ420" s="58">
        <v>0.1885948894014437</v>
      </c>
      <c r="AM420" s="57">
        <v>97.869193746840494</v>
      </c>
      <c r="AN420" s="57">
        <v>76.597769149593304</v>
      </c>
      <c r="AO420" s="57">
        <v>88.727517687996965</v>
      </c>
      <c r="AQ420" s="59">
        <v>61.078903747061595</v>
      </c>
      <c r="AR420" s="59">
        <v>38.921096252938412</v>
      </c>
      <c r="AT420" s="59">
        <v>62.898878228257459</v>
      </c>
      <c r="AU420" s="59">
        <v>37.101121771742555</v>
      </c>
    </row>
    <row r="421" spans="1:47">
      <c r="A421" s="56">
        <v>1678</v>
      </c>
      <c r="B421" s="57">
        <v>9.5644181658292702</v>
      </c>
      <c r="C421" s="56"/>
      <c r="D421" s="58">
        <v>16.175615300227328</v>
      </c>
      <c r="E421" s="58"/>
      <c r="F421" s="58">
        <v>15.421863414898173</v>
      </c>
      <c r="G421" s="58"/>
      <c r="H421" s="58">
        <v>15.919211317920137</v>
      </c>
      <c r="I421" s="58"/>
      <c r="J421" s="58">
        <v>11.091327652383384</v>
      </c>
      <c r="K421" s="58"/>
      <c r="L421" s="58">
        <v>14.499222733932541</v>
      </c>
      <c r="N421" s="17">
        <v>150</v>
      </c>
      <c r="Q421" s="58">
        <v>32.143141852629213</v>
      </c>
      <c r="R421" s="58">
        <v>7.0393252586539568</v>
      </c>
      <c r="S421" s="58">
        <v>28.978181578224163</v>
      </c>
      <c r="T421" s="58">
        <v>5.4571168551586426</v>
      </c>
      <c r="U421" s="58">
        <v>10.027977116515201</v>
      </c>
      <c r="V421" s="58"/>
      <c r="Y421" s="57">
        <v>0.66563812472075101</v>
      </c>
      <c r="Z421" s="58">
        <v>13.876774526464537</v>
      </c>
      <c r="AA421" s="58">
        <v>0.75860620362658082</v>
      </c>
      <c r="AC421" s="58">
        <v>51.785404965166848</v>
      </c>
      <c r="AD421" s="58">
        <v>18.044511117595174</v>
      </c>
      <c r="AE421" s="58">
        <v>3.1592907316384835</v>
      </c>
      <c r="AF421" s="58">
        <v>156.71600256677007</v>
      </c>
      <c r="AG421" s="58">
        <v>33.150435836614427</v>
      </c>
      <c r="AH421" s="58">
        <v>29.001121239634333</v>
      </c>
      <c r="AI421" s="58">
        <v>10.019457073514442</v>
      </c>
      <c r="AJ421" s="58">
        <v>0.18718097744382334</v>
      </c>
      <c r="AM421" s="57">
        <v>121.05147156844953</v>
      </c>
      <c r="AN421" s="57">
        <v>73.183351947903091</v>
      </c>
      <c r="AO421" s="57">
        <v>100.47951405256039</v>
      </c>
      <c r="AQ421" s="59">
        <v>71.422618391235289</v>
      </c>
      <c r="AR421" s="59">
        <v>28.577381608764714</v>
      </c>
      <c r="AT421" s="59">
        <v>68.698581270868658</v>
      </c>
      <c r="AU421" s="59">
        <v>31.301418729131353</v>
      </c>
    </row>
    <row r="422" spans="1:47">
      <c r="A422" s="56">
        <v>1679</v>
      </c>
      <c r="B422" s="57">
        <v>9.554687644922442</v>
      </c>
      <c r="C422" s="56"/>
      <c r="D422" s="58">
        <v>13.341530221275246</v>
      </c>
      <c r="E422" s="58"/>
      <c r="F422" s="58">
        <v>9.5770972243676908</v>
      </c>
      <c r="G422" s="58"/>
      <c r="H422" s="58">
        <v>14.561378198415063</v>
      </c>
      <c r="I422" s="58"/>
      <c r="J422" s="58">
        <v>13.545321680435297</v>
      </c>
      <c r="K422" s="58"/>
      <c r="L422" s="58">
        <v>9.5629997326210265</v>
      </c>
      <c r="N422" s="17">
        <v>150</v>
      </c>
      <c r="Q422" s="58">
        <v>26.486500577880729</v>
      </c>
      <c r="R422" s="58">
        <v>4.5395547040997979</v>
      </c>
      <c r="S422" s="58">
        <v>26.429600128921386</v>
      </c>
      <c r="T422" s="58">
        <v>6.6635654573553698</v>
      </c>
      <c r="U422" s="58">
        <v>6.5899717278417071</v>
      </c>
      <c r="V422" s="58"/>
      <c r="Y422" s="57">
        <v>0.63075635880647174</v>
      </c>
      <c r="Z422" s="58">
        <v>12.991911683967828</v>
      </c>
      <c r="AA422" s="58">
        <v>0.75849552859621772</v>
      </c>
      <c r="AC422" s="58">
        <v>49.220899597285218</v>
      </c>
      <c r="AD422" s="58">
        <v>17.166945272485101</v>
      </c>
      <c r="AE422" s="58">
        <v>3.0049104820305064</v>
      </c>
      <c r="AF422" s="58">
        <v>147.08801344224017</v>
      </c>
      <c r="AG422" s="58">
        <v>33.351991786812974</v>
      </c>
      <c r="AH422" s="58">
        <v>27.232358444321765</v>
      </c>
      <c r="AI422" s="58">
        <v>9.6074529426778099</v>
      </c>
      <c r="AJ422" s="58">
        <v>0.20152613429126792</v>
      </c>
      <c r="AM422" s="57">
        <v>99.885199157389778</v>
      </c>
      <c r="AN422" s="57">
        <v>70.172669434887084</v>
      </c>
      <c r="AO422" s="57">
        <v>87.115846527992716</v>
      </c>
      <c r="AQ422" s="59">
        <v>66.565969272424653</v>
      </c>
      <c r="AR422" s="59">
        <v>33.434030727575333</v>
      </c>
      <c r="AT422" s="59">
        <v>65.382150317147349</v>
      </c>
      <c r="AU422" s="59">
        <v>34.617849682852658</v>
      </c>
    </row>
    <row r="423" spans="1:47">
      <c r="A423" s="56">
        <v>1680</v>
      </c>
      <c r="B423" s="57">
        <v>9.5372981113634783</v>
      </c>
      <c r="C423" s="56"/>
      <c r="D423" s="58">
        <v>21.580312800644851</v>
      </c>
      <c r="E423" s="58"/>
      <c r="F423" s="58">
        <v>9.1702258458400987</v>
      </c>
      <c r="G423" s="58"/>
      <c r="H423" s="58">
        <v>21.457159872210106</v>
      </c>
      <c r="I423" s="58"/>
      <c r="J423" s="58">
        <v>17.691401394271839</v>
      </c>
      <c r="K423" s="58"/>
      <c r="L423" s="58">
        <v>8.4803245883615048</v>
      </c>
      <c r="N423" s="17">
        <v>150</v>
      </c>
      <c r="Q423" s="58">
        <v>42.770619659246542</v>
      </c>
      <c r="R423" s="58">
        <v>4.4322149787128886</v>
      </c>
      <c r="S423" s="58">
        <v>38.743316237358371</v>
      </c>
      <c r="T423" s="58">
        <v>8.716131191354167</v>
      </c>
      <c r="U423" s="58">
        <v>5.7981690892549222</v>
      </c>
      <c r="V423" s="58"/>
      <c r="Y423" s="57">
        <v>0.60513783204196581</v>
      </c>
      <c r="Z423" s="58">
        <v>12.375111395612651</v>
      </c>
      <c r="AA423" s="58">
        <v>0.6657866898886502</v>
      </c>
      <c r="AC423" s="58">
        <v>47.365370151511605</v>
      </c>
      <c r="AD423" s="58">
        <v>16.535226322192749</v>
      </c>
      <c r="AE423" s="58">
        <v>2.8936280283256699</v>
      </c>
      <c r="AF423" s="58">
        <v>140.4535591882146</v>
      </c>
      <c r="AG423" s="58">
        <v>29.457762508701958</v>
      </c>
      <c r="AH423" s="58">
        <v>26.016402933403029</v>
      </c>
      <c r="AI423" s="58">
        <v>9.3178646906580678</v>
      </c>
      <c r="AJ423" s="58">
        <v>0.20948465182549383</v>
      </c>
      <c r="AM423" s="57">
        <v>144.90647987749793</v>
      </c>
      <c r="AN423" s="57">
        <v>67.149545717522997</v>
      </c>
      <c r="AO423" s="57">
        <v>111.48940900057571</v>
      </c>
      <c r="AQ423" s="59">
        <v>71.433601731332132</v>
      </c>
      <c r="AR423" s="59">
        <v>28.566398268667864</v>
      </c>
      <c r="AT423" s="59">
        <v>74.115563390280741</v>
      </c>
      <c r="AU423" s="59">
        <v>25.884436609719248</v>
      </c>
    </row>
    <row r="424" spans="1:47">
      <c r="A424" s="56">
        <v>1681</v>
      </c>
      <c r="B424" s="57">
        <v>9.5007563008131797</v>
      </c>
      <c r="C424" s="56"/>
      <c r="D424" s="58">
        <v>14.641124042916687</v>
      </c>
      <c r="E424" s="58"/>
      <c r="F424" s="58">
        <v>7.2176505676633091</v>
      </c>
      <c r="G424" s="58"/>
      <c r="H424" s="58">
        <v>12.547480186673344</v>
      </c>
      <c r="I424" s="58"/>
      <c r="J424" s="58">
        <v>9.5597207224421901</v>
      </c>
      <c r="K424" s="58"/>
      <c r="L424" s="58">
        <v>7.1587008485709891</v>
      </c>
      <c r="N424" s="17">
        <v>150</v>
      </c>
      <c r="Q424" s="58">
        <v>28.914908900416144</v>
      </c>
      <c r="R424" s="58">
        <v>3.6458327406621511</v>
      </c>
      <c r="S424" s="58">
        <v>22.407103160693559</v>
      </c>
      <c r="T424" s="58">
        <v>4.7359868290841991</v>
      </c>
      <c r="U424" s="58">
        <v>4.8043612486518734</v>
      </c>
      <c r="V424" s="58"/>
      <c r="Y424" s="57">
        <v>0.55662240356644244</v>
      </c>
      <c r="Z424" s="58">
        <v>14.036281982141842</v>
      </c>
      <c r="AA424" s="58">
        <v>0.6616802188495281</v>
      </c>
      <c r="AC424" s="58">
        <v>43.700462562895197</v>
      </c>
      <c r="AD424" s="58">
        <v>15.270068111213444</v>
      </c>
      <c r="AE424" s="58">
        <v>2.6715762619838208</v>
      </c>
      <c r="AF424" s="58">
        <v>159.70375432243296</v>
      </c>
      <c r="AG424" s="58">
        <v>29.458368931099763</v>
      </c>
      <c r="AH424" s="58">
        <v>29.596213780876607</v>
      </c>
      <c r="AI424" s="58">
        <v>9.8092925598697356</v>
      </c>
      <c r="AJ424" s="58">
        <v>0.22349052894216953</v>
      </c>
      <c r="AM424" s="57">
        <v>95.442670522929703</v>
      </c>
      <c r="AN424" s="57">
        <v>71.278350860179557</v>
      </c>
      <c r="AO424" s="57">
        <v>85.057734547941322</v>
      </c>
      <c r="AQ424" s="59">
        <v>63.869040388886646</v>
      </c>
      <c r="AR424" s="59">
        <v>36.130959611113347</v>
      </c>
      <c r="AT424" s="59">
        <v>63.985857159031468</v>
      </c>
      <c r="AU424" s="59">
        <v>36.014142840968525</v>
      </c>
    </row>
    <row r="425" spans="1:47">
      <c r="A425" s="56">
        <v>1682</v>
      </c>
      <c r="B425" s="57">
        <v>9.4079503266865885</v>
      </c>
      <c r="C425" s="56"/>
      <c r="D425" s="58">
        <v>16.377359424489953</v>
      </c>
      <c r="E425" s="58"/>
      <c r="F425" s="58">
        <v>9.6304149230555325</v>
      </c>
      <c r="G425" s="58"/>
      <c r="H425" s="58">
        <v>13.075293191036771</v>
      </c>
      <c r="I425" s="58"/>
      <c r="J425" s="58">
        <v>5.1903280701354717</v>
      </c>
      <c r="K425" s="58"/>
      <c r="L425" s="58">
        <v>11.904845549365287</v>
      </c>
      <c r="N425" s="17">
        <v>150</v>
      </c>
      <c r="Q425" s="58">
        <v>32.051943621005869</v>
      </c>
      <c r="R425" s="58">
        <v>5.3981459568551688</v>
      </c>
      <c r="S425" s="58">
        <v>22.691243424241417</v>
      </c>
      <c r="T425" s="58">
        <v>2.6160809705587136</v>
      </c>
      <c r="U425" s="58">
        <v>7.5873719116479821</v>
      </c>
      <c r="V425" s="58"/>
      <c r="Y425" s="57">
        <v>0.53421010134783353</v>
      </c>
      <c r="Z425" s="58">
        <v>14.478171854004213</v>
      </c>
      <c r="AA425" s="58">
        <v>0.65066428848618285</v>
      </c>
      <c r="AC425" s="58">
        <v>42.068416834316807</v>
      </c>
      <c r="AD425" s="58">
        <v>14.713528707424443</v>
      </c>
      <c r="AE425" s="58">
        <v>2.5735788901363037</v>
      </c>
      <c r="AF425" s="58">
        <v>165.14148206355091</v>
      </c>
      <c r="AG425" s="58">
        <v>29.148312320585823</v>
      </c>
      <c r="AH425" s="58">
        <v>30.618487724929285</v>
      </c>
      <c r="AI425" s="58">
        <v>9.857535396310352</v>
      </c>
      <c r="AJ425" s="58">
        <v>0.21923904279465109</v>
      </c>
      <c r="AM425" s="57">
        <v>106.6681366604903</v>
      </c>
      <c r="AN425" s="57">
        <v>71.918192181637409</v>
      </c>
      <c r="AO425" s="57">
        <v>91.73388841415597</v>
      </c>
      <c r="AQ425" s="59">
        <v>66.679805415196327</v>
      </c>
      <c r="AR425" s="59">
        <v>33.320194584803673</v>
      </c>
      <c r="AT425" s="59">
        <v>66.307114173168173</v>
      </c>
      <c r="AU425" s="59">
        <v>33.692885826831834</v>
      </c>
    </row>
    <row r="426" spans="1:47">
      <c r="A426" s="56">
        <v>1683</v>
      </c>
      <c r="B426" s="57">
        <v>9.4006671466255636</v>
      </c>
      <c r="C426" s="56"/>
      <c r="D426" s="58">
        <v>17.330350180449763</v>
      </c>
      <c r="E426" s="58"/>
      <c r="F426" s="58">
        <v>11.855911643921711</v>
      </c>
      <c r="G426" s="58"/>
      <c r="H426" s="58">
        <v>21.926667759515389</v>
      </c>
      <c r="I426" s="58"/>
      <c r="J426" s="58">
        <v>14.695643658539796</v>
      </c>
      <c r="K426" s="58"/>
      <c r="L426" s="58">
        <v>15.542204676385634</v>
      </c>
      <c r="N426" s="17">
        <v>150</v>
      </c>
      <c r="Q426" s="58">
        <v>33.892792518203663</v>
      </c>
      <c r="R426" s="58">
        <v>6.7039254369500121</v>
      </c>
      <c r="S426" s="58">
        <v>37.965525640132398</v>
      </c>
      <c r="T426" s="58">
        <v>7.4014489668616008</v>
      </c>
      <c r="U426" s="58">
        <v>9.8790384490573455</v>
      </c>
      <c r="V426" s="58"/>
      <c r="Y426" s="57">
        <v>0.58442949095160546</v>
      </c>
      <c r="Z426" s="58">
        <v>14.458935487124398</v>
      </c>
      <c r="AA426" s="58">
        <v>0.64979978590290588</v>
      </c>
      <c r="AC426" s="58">
        <v>46.163094800618801</v>
      </c>
      <c r="AD426" s="58">
        <v>16.160742897467482</v>
      </c>
      <c r="AE426" s="58">
        <v>2.8260250604120114</v>
      </c>
      <c r="AF426" s="58">
        <v>165.33247981145394</v>
      </c>
      <c r="AG426" s="58">
        <v>29.29084526174848</v>
      </c>
      <c r="AH426" s="58">
        <v>30.6684810961004</v>
      </c>
      <c r="AI426" s="58">
        <v>10.43050747355813</v>
      </c>
      <c r="AJ426" s="58">
        <v>0.27692004272543747</v>
      </c>
      <c r="AM426" s="57">
        <v>134.32407327277735</v>
      </c>
      <c r="AN426" s="57">
        <v>75.235866585059412</v>
      </c>
      <c r="AO426" s="57">
        <v>108.93013494167872</v>
      </c>
      <c r="AQ426" s="59">
        <v>66.732686020400507</v>
      </c>
      <c r="AR426" s="59">
        <v>33.267313979599507</v>
      </c>
      <c r="AT426" s="59">
        <v>70.31711311107837</v>
      </c>
      <c r="AU426" s="59">
        <v>29.682886888921633</v>
      </c>
    </row>
    <row r="427" spans="1:47">
      <c r="A427" s="56">
        <v>1684</v>
      </c>
      <c r="B427" s="57">
        <v>9.3962609207594365</v>
      </c>
      <c r="C427" s="56"/>
      <c r="D427" s="58">
        <v>12.089590591206724</v>
      </c>
      <c r="E427" s="58"/>
      <c r="F427" s="58">
        <v>9.2291197984528139</v>
      </c>
      <c r="G427" s="58"/>
      <c r="H427" s="58">
        <v>16.65507855246759</v>
      </c>
      <c r="I427" s="58"/>
      <c r="J427" s="58">
        <v>8.8724377993547474</v>
      </c>
      <c r="K427" s="58"/>
      <c r="L427" s="58">
        <v>12.684601968320408</v>
      </c>
      <c r="N427" s="17">
        <v>150</v>
      </c>
      <c r="Q427" s="58">
        <v>23.633261892017163</v>
      </c>
      <c r="R427" s="58">
        <v>5.2729941273085377</v>
      </c>
      <c r="S427" s="58">
        <v>28.798070133557975</v>
      </c>
      <c r="T427" s="58">
        <v>4.4625031679068403</v>
      </c>
      <c r="U427" s="58">
        <v>8.0546488155595917</v>
      </c>
      <c r="V427" s="58"/>
      <c r="Y427" s="57">
        <v>0.57006373195951898</v>
      </c>
      <c r="Z427" s="58">
        <v>9.4033096597539902</v>
      </c>
      <c r="AA427" s="58">
        <v>0.64927677348087998</v>
      </c>
      <c r="AC427" s="58">
        <v>45.16530281290683</v>
      </c>
      <c r="AD427" s="58">
        <v>15.826215061757134</v>
      </c>
      <c r="AE427" s="58">
        <v>2.7668511369557462</v>
      </c>
      <c r="AF427" s="58">
        <v>107.79087741009079</v>
      </c>
      <c r="AG427" s="58">
        <v>29.449512188303714</v>
      </c>
      <c r="AH427" s="58">
        <v>20.004266126800168</v>
      </c>
      <c r="AI427" s="58">
        <v>8.29614683164972</v>
      </c>
      <c r="AJ427" s="58">
        <v>0.28241572114620273</v>
      </c>
      <c r="AM427" s="57">
        <v>97.900674445737806</v>
      </c>
      <c r="AN427" s="57">
        <v>59.885607357144131</v>
      </c>
      <c r="AO427" s="57">
        <v>81.563196573000425</v>
      </c>
      <c r="AQ427" s="59">
        <v>64.364475822022968</v>
      </c>
      <c r="AR427" s="59">
        <v>35.635524177977032</v>
      </c>
      <c r="AT427" s="59">
        <v>68.445778369833917</v>
      </c>
      <c r="AU427" s="59">
        <v>31.55422163016609</v>
      </c>
    </row>
    <row r="428" spans="1:47">
      <c r="A428" s="56">
        <v>1685</v>
      </c>
      <c r="B428" s="57">
        <v>9.4394120701089257</v>
      </c>
      <c r="C428" s="56"/>
      <c r="D428" s="58">
        <v>17.688360573771615</v>
      </c>
      <c r="E428" s="58"/>
      <c r="F428" s="58">
        <v>15.401953869900108</v>
      </c>
      <c r="G428" s="58"/>
      <c r="H428" s="58">
        <v>17.366302357678951</v>
      </c>
      <c r="I428" s="58"/>
      <c r="J428" s="58">
        <v>7.4885929380187921</v>
      </c>
      <c r="K428" s="58"/>
      <c r="L428" s="58">
        <v>8.1043937656455789</v>
      </c>
      <c r="N428" s="17">
        <v>150</v>
      </c>
      <c r="Q428" s="58">
        <v>34.724556867056421</v>
      </c>
      <c r="R428" s="58">
        <v>8.3784625946403342</v>
      </c>
      <c r="S428" s="58">
        <v>30.43444524970247</v>
      </c>
      <c r="T428" s="58">
        <v>3.7241911291004692</v>
      </c>
      <c r="U428" s="58">
        <v>5.2866237113279597</v>
      </c>
      <c r="V428" s="58"/>
      <c r="Y428" s="57">
        <v>0.57542659665648155</v>
      </c>
      <c r="Z428" s="58">
        <v>10.96325907288416</v>
      </c>
      <c r="AA428" s="58">
        <v>0.84312311654736249</v>
      </c>
      <c r="AC428" s="58">
        <v>45.728838140824415</v>
      </c>
      <c r="AD428" s="58">
        <v>16.038658335685827</v>
      </c>
      <c r="AE428" s="58">
        <v>2.8033079565293115</v>
      </c>
      <c r="AF428" s="58">
        <v>125.98543948074321</v>
      </c>
      <c r="AG428" s="58">
        <v>38.480006138570324</v>
      </c>
      <c r="AH428" s="58">
        <v>23.392007827393599</v>
      </c>
      <c r="AI428" s="58">
        <v>9.0224486032068931</v>
      </c>
      <c r="AJ428" s="58">
        <v>0.29572989716355785</v>
      </c>
      <c r="AM428" s="57">
        <v>121.26068245036291</v>
      </c>
      <c r="AN428" s="57">
        <v>67.22035891099128</v>
      </c>
      <c r="AO428" s="57">
        <v>98.036138666117935</v>
      </c>
      <c r="AQ428" s="59">
        <v>66.930598885715767</v>
      </c>
      <c r="AR428" s="59">
        <v>33.06940111428424</v>
      </c>
      <c r="AT428" s="59">
        <v>70.532460071517647</v>
      </c>
      <c r="AU428" s="59">
        <v>29.46753992848236</v>
      </c>
    </row>
    <row r="429" spans="1:47">
      <c r="A429" s="56">
        <v>1686</v>
      </c>
      <c r="B429" s="57">
        <v>9.454609246886422</v>
      </c>
      <c r="C429" s="56"/>
      <c r="D429" s="58">
        <v>10.629230428319682</v>
      </c>
      <c r="E429" s="58"/>
      <c r="F429" s="58">
        <v>10.323123795620418</v>
      </c>
      <c r="G429" s="58"/>
      <c r="H429" s="58">
        <v>9.0334196791601329</v>
      </c>
      <c r="I429" s="58"/>
      <c r="J429" s="58">
        <v>11.493712256895126</v>
      </c>
      <c r="K429" s="58"/>
      <c r="L429" s="58">
        <v>24.813307014578449</v>
      </c>
      <c r="N429" s="17">
        <v>150</v>
      </c>
      <c r="Q429" s="58">
        <v>20.897584448320782</v>
      </c>
      <c r="R429" s="58">
        <v>5.5380923155491706</v>
      </c>
      <c r="S429" s="58">
        <v>15.905556977496982</v>
      </c>
      <c r="T429" s="58">
        <v>5.6847139158991435</v>
      </c>
      <c r="U429" s="58">
        <v>16.35485941400615</v>
      </c>
      <c r="V429" s="58"/>
      <c r="Y429" s="57">
        <v>0.54908500988600917</v>
      </c>
      <c r="Z429" s="58">
        <v>9.9645920307447948</v>
      </c>
      <c r="AA429" s="58">
        <v>0.84544722665303096</v>
      </c>
      <c r="AC429" s="58">
        <v>43.768185685356315</v>
      </c>
      <c r="AD429" s="58">
        <v>15.365338951306308</v>
      </c>
      <c r="AE429" s="58">
        <v>2.6849670593551327</v>
      </c>
      <c r="AF429" s="58">
        <v>114.79411125202168</v>
      </c>
      <c r="AG429" s="58">
        <v>38.826347502897285</v>
      </c>
      <c r="AH429" s="58">
        <v>21.324226369967143</v>
      </c>
      <c r="AI429" s="58">
        <v>8.6524243451214353</v>
      </c>
      <c r="AJ429" s="58">
        <v>0.32415805346088755</v>
      </c>
      <c r="AM429" s="57">
        <v>92.917121720140017</v>
      </c>
      <c r="AN429" s="57">
        <v>64.461800339032635</v>
      </c>
      <c r="AO429" s="57">
        <v>80.688071003431915</v>
      </c>
      <c r="AQ429" s="59">
        <v>64.948301913853157</v>
      </c>
      <c r="AR429" s="59">
        <v>35.051698086146843</v>
      </c>
      <c r="AT429" s="59">
        <v>65.666162383151743</v>
      </c>
      <c r="AU429" s="59">
        <v>34.333837616848264</v>
      </c>
    </row>
    <row r="430" spans="1:47">
      <c r="A430" s="56">
        <v>1687</v>
      </c>
      <c r="B430" s="57">
        <v>9.4183122969636646</v>
      </c>
      <c r="C430" s="56"/>
      <c r="D430" s="58">
        <v>21.210867908339875</v>
      </c>
      <c r="E430" s="58"/>
      <c r="F430" s="58">
        <v>18.44457725235819</v>
      </c>
      <c r="G430" s="58"/>
      <c r="H430" s="58">
        <v>12.368481788849619</v>
      </c>
      <c r="I430" s="58"/>
      <c r="J430" s="58">
        <v>12.30989543678856</v>
      </c>
      <c r="K430" s="58"/>
      <c r="L430" s="58">
        <v>15.172113326072182</v>
      </c>
      <c r="N430" s="17">
        <v>150</v>
      </c>
      <c r="Q430" s="58">
        <v>41.553754340477532</v>
      </c>
      <c r="R430" s="58">
        <v>10.188840339993481</v>
      </c>
      <c r="S430" s="58">
        <v>21.534162382247835</v>
      </c>
      <c r="T430" s="58">
        <v>6.1207143526305572</v>
      </c>
      <c r="U430" s="58">
        <v>9.807664154366071</v>
      </c>
      <c r="V430" s="58"/>
      <c r="Y430" s="57">
        <v>0.5851037390078907</v>
      </c>
      <c r="Z430" s="58">
        <v>9.4408316252331872</v>
      </c>
      <c r="AA430" s="58">
        <v>0.83989632010272131</v>
      </c>
      <c r="AC430" s="58">
        <v>46.781113097056917</v>
      </c>
      <c r="AD430" s="58">
        <v>16.438412858898481</v>
      </c>
      <c r="AE430" s="58">
        <v>2.8717772045523517</v>
      </c>
      <c r="AF430" s="58">
        <v>109.03093813381899</v>
      </c>
      <c r="AG430" s="58">
        <v>38.811605597664105</v>
      </c>
      <c r="AH430" s="58">
        <v>20.263289624044873</v>
      </c>
      <c r="AI430" s="58">
        <v>8.6851131639420327</v>
      </c>
      <c r="AJ430" s="58">
        <v>0.32774000639524825</v>
      </c>
      <c r="AM430" s="57">
        <v>136.88462685716328</v>
      </c>
      <c r="AN430" s="57">
        <v>64.176237877516556</v>
      </c>
      <c r="AO430" s="57">
        <v>105.63723504409506</v>
      </c>
      <c r="AQ430" s="59">
        <v>71.46185602348362</v>
      </c>
      <c r="AR430" s="59">
        <v>28.538143976516377</v>
      </c>
      <c r="AT430" s="59">
        <v>73.891225931598697</v>
      </c>
      <c r="AU430" s="59">
        <v>26.108774068401296</v>
      </c>
    </row>
    <row r="431" spans="1:47">
      <c r="A431" s="56">
        <v>1688</v>
      </c>
      <c r="B431" s="57">
        <v>9.3974991436227349</v>
      </c>
      <c r="C431" s="56"/>
      <c r="D431" s="58">
        <v>15.288443845558785</v>
      </c>
      <c r="E431" s="58"/>
      <c r="F431" s="58">
        <v>11.613030431203178</v>
      </c>
      <c r="G431" s="58"/>
      <c r="H431" s="58">
        <v>18.432106914465319</v>
      </c>
      <c r="I431" s="58"/>
      <c r="J431" s="58">
        <v>7.4617283672422845</v>
      </c>
      <c r="K431" s="58"/>
      <c r="L431" s="58">
        <v>15.172113326072182</v>
      </c>
      <c r="N431" s="17">
        <v>150</v>
      </c>
      <c r="Q431" s="58">
        <v>29.890155810456605</v>
      </c>
      <c r="R431" s="58">
        <v>6.5376097315558539</v>
      </c>
      <c r="S431" s="58">
        <v>31.88308941900328</v>
      </c>
      <c r="T431" s="58">
        <v>3.7176027748785394</v>
      </c>
      <c r="U431" s="58">
        <v>9.7036113136399145</v>
      </c>
      <c r="V431" s="58"/>
      <c r="Y431" s="57">
        <v>0.68983741372592078</v>
      </c>
      <c r="Z431" s="58">
        <v>17.205472905478178</v>
      </c>
      <c r="AA431" s="58">
        <v>0.83671335653529677</v>
      </c>
      <c r="AC431" s="58">
        <v>55.32267146720676</v>
      </c>
      <c r="AD431" s="58">
        <v>19.458000404863188</v>
      </c>
      <c r="AE431" s="58">
        <v>3.3984674246243234</v>
      </c>
      <c r="AF431" s="58">
        <v>199.19825058146472</v>
      </c>
      <c r="AG431" s="58">
        <v>38.905278659580425</v>
      </c>
      <c r="AH431" s="58">
        <v>37.038402917442319</v>
      </c>
      <c r="AI431" s="58">
        <v>12.274212263492052</v>
      </c>
      <c r="AJ431" s="58">
        <v>0.31954430300277675</v>
      </c>
      <c r="AM431" s="57">
        <v>116.92335470921995</v>
      </c>
      <c r="AN431" s="57">
        <v>90.907844681802956</v>
      </c>
      <c r="AO431" s="57">
        <v>105.74284519097077</v>
      </c>
      <c r="AQ431" s="59">
        <v>58.161471629994821</v>
      </c>
      <c r="AR431" s="59">
        <v>41.838528370005186</v>
      </c>
      <c r="AT431" s="59">
        <v>63.052962554115609</v>
      </c>
      <c r="AU431" s="59">
        <v>36.947037445884384</v>
      </c>
    </row>
    <row r="432" spans="1:47">
      <c r="A432" s="56">
        <v>1689</v>
      </c>
      <c r="B432" s="57">
        <v>9.4589363834025697</v>
      </c>
      <c r="C432" s="56"/>
      <c r="D432" s="58">
        <v>12.809305393184401</v>
      </c>
      <c r="E432" s="58"/>
      <c r="F432" s="58">
        <v>8.0588898941807017</v>
      </c>
      <c r="G432" s="58"/>
      <c r="H432" s="58">
        <v>15.862480952203033</v>
      </c>
      <c r="I432" s="58"/>
      <c r="J432" s="58">
        <v>10.509337442860435</v>
      </c>
      <c r="K432" s="58"/>
      <c r="L432" s="58">
        <v>15.172113326072182</v>
      </c>
      <c r="N432" s="17">
        <v>150</v>
      </c>
      <c r="Q432" s="58">
        <v>25.194361903379757</v>
      </c>
      <c r="R432" s="58">
        <v>4.2942685793708222</v>
      </c>
      <c r="S432" s="58">
        <v>27.967042102922605</v>
      </c>
      <c r="T432" s="58">
        <v>5.1571542253722997</v>
      </c>
      <c r="U432" s="58">
        <v>10.073469205380507</v>
      </c>
      <c r="V432" s="58"/>
      <c r="Y432" s="57">
        <v>0.68383834782600394</v>
      </c>
      <c r="Z432" s="58">
        <v>16.489360913415805</v>
      </c>
      <c r="AA432" s="58">
        <v>0.88739593007796058</v>
      </c>
      <c r="AC432" s="58">
        <v>55.008343985598081</v>
      </c>
      <c r="AD432" s="58">
        <v>19.365529102149996</v>
      </c>
      <c r="AE432" s="58">
        <v>3.3814916071703118</v>
      </c>
      <c r="AF432" s="58">
        <v>191.38246280747327</v>
      </c>
      <c r="AG432" s="58">
        <v>41.518834982738362</v>
      </c>
      <c r="AH432" s="58">
        <v>35.602082285768169</v>
      </c>
      <c r="AI432" s="58">
        <v>12.048689644544115</v>
      </c>
      <c r="AJ432" s="58">
        <v>0.32932212316467685</v>
      </c>
      <c r="AM432" s="57">
        <v>102.32203835101387</v>
      </c>
      <c r="AN432" s="57">
        <v>89.590554252023622</v>
      </c>
      <c r="AO432" s="57">
        <v>96.850514671478635</v>
      </c>
      <c r="AQ432" s="59">
        <v>53.408120691659356</v>
      </c>
      <c r="AR432" s="59">
        <v>46.591879308340644</v>
      </c>
      <c r="AT432" s="59">
        <v>60.245202872870337</v>
      </c>
      <c r="AU432" s="59">
        <v>39.75479712712967</v>
      </c>
    </row>
    <row r="433" spans="1:47">
      <c r="A433" s="56">
        <v>1690</v>
      </c>
      <c r="B433" s="57">
        <v>9.4566333015311308</v>
      </c>
      <c r="C433" s="56"/>
      <c r="D433" s="58">
        <v>15.967709452448613</v>
      </c>
      <c r="E433" s="58"/>
      <c r="F433" s="58">
        <v>12.06405626287855</v>
      </c>
      <c r="G433" s="58"/>
      <c r="H433" s="58">
        <v>19.179188760982921</v>
      </c>
      <c r="I433" s="58"/>
      <c r="J433" s="58">
        <v>4.5469245758146819</v>
      </c>
      <c r="K433" s="58"/>
      <c r="L433" s="58">
        <v>15.05389885930671</v>
      </c>
      <c r="N433" s="17">
        <v>150</v>
      </c>
      <c r="Q433" s="58">
        <v>31.399500508892338</v>
      </c>
      <c r="R433" s="58">
        <v>6.4350620316561127</v>
      </c>
      <c r="S433" s="58">
        <v>33.790742036908185</v>
      </c>
      <c r="T433" s="58">
        <v>2.2271465053020969</v>
      </c>
      <c r="U433" s="58">
        <v>9.997805991101103</v>
      </c>
      <c r="V433" s="58"/>
      <c r="Y433" s="57">
        <v>0.69705605342245436</v>
      </c>
      <c r="Z433" s="58">
        <v>17.359608546121116</v>
      </c>
      <c r="AA433" s="58">
        <v>0.88702653229026507</v>
      </c>
      <c r="AC433" s="58">
        <v>56.24210198817768</v>
      </c>
      <c r="AD433" s="58">
        <v>19.818376368826573</v>
      </c>
      <c r="AE433" s="58">
        <v>3.4597208733259794</v>
      </c>
      <c r="AF433" s="58">
        <v>201.98431796580505</v>
      </c>
      <c r="AG433" s="58">
        <v>41.759975402439935</v>
      </c>
      <c r="AH433" s="58">
        <v>37.592173950843879</v>
      </c>
      <c r="AI433" s="58">
        <v>12.663908540977863</v>
      </c>
      <c r="AJ433" s="58">
        <v>0.36316652551476131</v>
      </c>
      <c r="AM433" s="57">
        <v>120.93224304694148</v>
      </c>
      <c r="AN433" s="57">
        <v>93.907167587848718</v>
      </c>
      <c r="AO433" s="57">
        <v>109.31785943180739</v>
      </c>
      <c r="AQ433" s="59">
        <v>59.868405171844309</v>
      </c>
      <c r="AR433" s="59">
        <v>40.131594828155691</v>
      </c>
      <c r="AT433" s="59">
        <v>63.082109815303212</v>
      </c>
      <c r="AU433" s="59">
        <v>36.917890184696788</v>
      </c>
    </row>
    <row r="434" spans="1:47">
      <c r="A434" s="56">
        <v>1691</v>
      </c>
      <c r="B434" s="57">
        <v>9.4910877859567364</v>
      </c>
      <c r="C434" s="56"/>
      <c r="D434" s="58">
        <v>13.85676378022638</v>
      </c>
      <c r="E434" s="58"/>
      <c r="F434" s="58">
        <v>12.500396831917504</v>
      </c>
      <c r="G434" s="58"/>
      <c r="H434" s="58">
        <v>30.745390382603723</v>
      </c>
      <c r="I434" s="58"/>
      <c r="J434" s="58">
        <v>16.987791898655427</v>
      </c>
      <c r="K434" s="58"/>
      <c r="L434" s="58">
        <v>8.0057522148242111</v>
      </c>
      <c r="N434" s="17">
        <v>150</v>
      </c>
      <c r="Q434" s="58">
        <v>27.340140083674527</v>
      </c>
      <c r="R434" s="58">
        <v>6.4685781619514966</v>
      </c>
      <c r="S434" s="58">
        <v>54.743366993727967</v>
      </c>
      <c r="T434" s="58">
        <v>8.2412111754316921</v>
      </c>
      <c r="U434" s="58">
        <v>5.4305749104068619</v>
      </c>
      <c r="V434" s="58"/>
      <c r="Y434" s="57">
        <v>0.7046470494420527</v>
      </c>
      <c r="Z434" s="58">
        <v>16.621917391178489</v>
      </c>
      <c r="AA434" s="58">
        <v>0.88816506376503279</v>
      </c>
      <c r="AC434" s="58">
        <v>57.027482406511425</v>
      </c>
      <c r="AD434" s="58">
        <v>20.113907989155773</v>
      </c>
      <c r="AE434" s="58">
        <v>3.510455664890185</v>
      </c>
      <c r="AF434" s="58">
        <v>193.88234027870192</v>
      </c>
      <c r="AG434" s="58">
        <v>42.073942338979776</v>
      </c>
      <c r="AH434" s="58">
        <v>36.101443851714556</v>
      </c>
      <c r="AI434" s="58">
        <v>12.395514970995787</v>
      </c>
      <c r="AJ434" s="58">
        <v>0.37655935937621554</v>
      </c>
      <c r="AM434" s="57">
        <v>131.84862462004671</v>
      </c>
      <c r="AN434" s="57">
        <v>92.51629760111544</v>
      </c>
      <c r="AO434" s="57">
        <v>114.94503687002356</v>
      </c>
      <c r="AQ434" s="59">
        <v>59.287200691708286</v>
      </c>
      <c r="AR434" s="59">
        <v>40.712799308291721</v>
      </c>
      <c r="AT434" s="59">
        <v>65.40946559557942</v>
      </c>
      <c r="AU434" s="59">
        <v>34.59053440442058</v>
      </c>
    </row>
    <row r="435" spans="1:47">
      <c r="A435" s="56">
        <v>1692</v>
      </c>
      <c r="B435" s="57">
        <v>9.4935072873513455</v>
      </c>
      <c r="C435" s="56"/>
      <c r="D435" s="58">
        <v>20.638444960654791</v>
      </c>
      <c r="E435" s="58"/>
      <c r="F435" s="58">
        <v>20.024250384789632</v>
      </c>
      <c r="G435" s="58"/>
      <c r="H435" s="58">
        <v>23.484856003563539</v>
      </c>
      <c r="I435" s="58"/>
      <c r="J435" s="58">
        <v>9.9148611565086107</v>
      </c>
      <c r="K435" s="58"/>
      <c r="L435" s="58">
        <v>13.991099782244596</v>
      </c>
      <c r="N435" s="17">
        <v>150</v>
      </c>
      <c r="Q435" s="58">
        <v>40.730350872058544</v>
      </c>
      <c r="R435" s="58">
        <v>10.24683995386132</v>
      </c>
      <c r="S435" s="58">
        <v>41.84653343333455</v>
      </c>
      <c r="T435" s="58">
        <v>4.7961824939825837</v>
      </c>
      <c r="U435" s="58">
        <v>9.5187342921352283</v>
      </c>
      <c r="V435" s="58"/>
      <c r="Y435" s="57">
        <v>0.7366633830629864</v>
      </c>
      <c r="Z435" s="58">
        <v>17.979377212480514</v>
      </c>
      <c r="AA435" s="58">
        <v>0.88855122668272313</v>
      </c>
      <c r="AC435" s="58">
        <v>59.79988729891442</v>
      </c>
      <c r="AD435" s="58">
        <v>21.111464295153368</v>
      </c>
      <c r="AE435" s="58">
        <v>3.683659115595348</v>
      </c>
      <c r="AF435" s="58">
        <v>210.2379857794385</v>
      </c>
      <c r="AG435" s="58">
        <v>42.354337183625091</v>
      </c>
      <c r="AH435" s="58">
        <v>39.165532366370101</v>
      </c>
      <c r="AI435" s="58">
        <v>13.039328729430544</v>
      </c>
      <c r="AJ435" s="58">
        <v>0.3570628528608219</v>
      </c>
      <c r="AM435" s="57">
        <v>154.0053454092008</v>
      </c>
      <c r="AN435" s="57">
        <v>97.35754537087125</v>
      </c>
      <c r="AO435" s="57">
        <v>129.66020411276074</v>
      </c>
      <c r="AQ435" s="59">
        <v>68.456685347232622</v>
      </c>
      <c r="AR435" s="59">
        <v>31.543314652767386</v>
      </c>
      <c r="AT435" s="59">
        <v>67.730505230244347</v>
      </c>
      <c r="AU435" s="59">
        <v>32.269494769755653</v>
      </c>
    </row>
    <row r="436" spans="1:47">
      <c r="A436" s="56">
        <v>1693</v>
      </c>
      <c r="B436" s="57">
        <v>9.5085279366996858</v>
      </c>
      <c r="C436" s="56"/>
      <c r="D436" s="58">
        <v>9.1573239195459379</v>
      </c>
      <c r="E436" s="58"/>
      <c r="F436" s="58">
        <v>9.5697197528874902</v>
      </c>
      <c r="G436" s="58"/>
      <c r="H436" s="58">
        <v>14.482213781298947</v>
      </c>
      <c r="I436" s="58"/>
      <c r="J436" s="58">
        <v>17.695402327614975</v>
      </c>
      <c r="K436" s="58"/>
      <c r="L436" s="58">
        <v>6.0269494296533548</v>
      </c>
      <c r="N436" s="17">
        <v>150</v>
      </c>
      <c r="Q436" s="58">
        <v>18.098561230713713</v>
      </c>
      <c r="R436" s="58">
        <v>4.8858360645365666</v>
      </c>
      <c r="S436" s="58">
        <v>25.923190932003866</v>
      </c>
      <c r="T436" s="58">
        <v>8.5125174885254733</v>
      </c>
      <c r="U436" s="58">
        <v>4.1415574170831677</v>
      </c>
      <c r="V436" s="58"/>
      <c r="Y436" s="57">
        <v>0.73555956520007759</v>
      </c>
      <c r="Z436" s="58">
        <v>17.42152615063014</v>
      </c>
      <c r="AA436" s="58">
        <v>0.91134678885678522</v>
      </c>
      <c r="AC436" s="58">
        <v>59.891866885866811</v>
      </c>
      <c r="AD436" s="58">
        <v>21.163698888901774</v>
      </c>
      <c r="AE436" s="58">
        <v>3.6918725010026434</v>
      </c>
      <c r="AF436" s="58">
        <v>204.22182332879353</v>
      </c>
      <c r="AG436" s="58">
        <v>43.711426954238874</v>
      </c>
      <c r="AH436" s="58">
        <v>38.06286943781857</v>
      </c>
      <c r="AI436" s="58">
        <v>12.905671575722046</v>
      </c>
      <c r="AJ436" s="58">
        <v>0.36438889923916307</v>
      </c>
      <c r="AM436" s="57">
        <v>81.064504691011564</v>
      </c>
      <c r="AN436" s="57">
        <v>96.327688612195558</v>
      </c>
      <c r="AO436" s="57">
        <v>87.624059853671923</v>
      </c>
      <c r="AQ436" s="59">
        <v>58.772747548534539</v>
      </c>
      <c r="AR436" s="59">
        <v>41.227252451465468</v>
      </c>
      <c r="AT436" s="59">
        <v>52.75487315844957</v>
      </c>
      <c r="AU436" s="59">
        <v>47.245126841550437</v>
      </c>
    </row>
    <row r="437" spans="1:47">
      <c r="A437" s="56">
        <v>1694</v>
      </c>
      <c r="B437" s="57">
        <v>9.5011011303790962</v>
      </c>
      <c r="C437" s="56"/>
      <c r="D437" s="58">
        <v>23.532312912473998</v>
      </c>
      <c r="E437" s="58"/>
      <c r="F437" s="58">
        <v>27.048849820647419</v>
      </c>
      <c r="G437" s="58"/>
      <c r="H437" s="58">
        <v>21.42107686678299</v>
      </c>
      <c r="I437" s="58"/>
      <c r="J437" s="58">
        <v>13.889671322436225</v>
      </c>
      <c r="K437" s="58"/>
      <c r="L437" s="58">
        <v>5.7347835594548684</v>
      </c>
      <c r="N437" s="17">
        <v>150</v>
      </c>
      <c r="Q437" s="58">
        <v>46.475769009824475</v>
      </c>
      <c r="R437" s="58">
        <v>13.78513315933146</v>
      </c>
      <c r="S437" s="58">
        <v>38.257447840149197</v>
      </c>
      <c r="T437" s="58">
        <v>6.6764285692784693</v>
      </c>
      <c r="U437" s="58">
        <v>3.9307487945736637</v>
      </c>
      <c r="V437" s="58"/>
      <c r="Y437" s="57">
        <v>0.72343365650993907</v>
      </c>
      <c r="Z437" s="58">
        <v>17.171633011262934</v>
      </c>
      <c r="AA437" s="58">
        <v>0.91013429984135885</v>
      </c>
      <c r="AC437" s="58">
        <v>59.083665922157145</v>
      </c>
      <c r="AD437" s="58">
        <v>20.897622929444175</v>
      </c>
      <c r="AE437" s="58">
        <v>3.6445679569612959</v>
      </c>
      <c r="AF437" s="58">
        <v>201.79340087479409</v>
      </c>
      <c r="AG437" s="58">
        <v>43.925093627280766</v>
      </c>
      <c r="AH437" s="58">
        <v>37.628149809377369</v>
      </c>
      <c r="AI437" s="58">
        <v>12.771614939987373</v>
      </c>
      <c r="AJ437" s="58">
        <v>0.36352874618667963</v>
      </c>
      <c r="AM437" s="57">
        <v>160.12031970737118</v>
      </c>
      <c r="AN437" s="57">
        <v>95.418045530948675</v>
      </c>
      <c r="AO437" s="57">
        <v>132.31366162073419</v>
      </c>
      <c r="AQ437" s="59">
        <v>73.40190388424773</v>
      </c>
      <c r="AR437" s="59">
        <v>26.598096115752274</v>
      </c>
      <c r="AT437" s="59">
        <v>69.007609211267479</v>
      </c>
      <c r="AU437" s="59">
        <v>30.992390788732521</v>
      </c>
    </row>
    <row r="438" spans="1:47">
      <c r="A438" s="56">
        <v>1695</v>
      </c>
      <c r="B438" s="57">
        <v>9.5011846487326768</v>
      </c>
      <c r="C438" s="56"/>
      <c r="D438" s="58">
        <v>15.769518850972132</v>
      </c>
      <c r="E438" s="58"/>
      <c r="F438" s="58">
        <v>19.135689758542959</v>
      </c>
      <c r="G438" s="58"/>
      <c r="H438" s="58">
        <v>19.908342340061864</v>
      </c>
      <c r="I438" s="58"/>
      <c r="J438" s="58">
        <v>7.3801599705642911</v>
      </c>
      <c r="K438" s="58"/>
      <c r="L438" s="58">
        <v>9.1736124382713911</v>
      </c>
      <c r="N438" s="17">
        <v>150</v>
      </c>
      <c r="Q438" s="58">
        <v>31.144684755276337</v>
      </c>
      <c r="R438" s="58">
        <v>9.7614840062320933</v>
      </c>
      <c r="S438" s="58">
        <v>35.556648204433039</v>
      </c>
      <c r="T438" s="58">
        <v>3.53895827122457</v>
      </c>
      <c r="U438" s="58">
        <v>6.2980929033129236</v>
      </c>
      <c r="V438" s="58"/>
      <c r="Y438" s="57">
        <v>0.73185175767005739</v>
      </c>
      <c r="Z438" s="58">
        <v>18.437670823474949</v>
      </c>
      <c r="AA438" s="58">
        <v>0.85059999012293064</v>
      </c>
      <c r="AC438" s="58">
        <v>59.952951059874017</v>
      </c>
      <c r="AD438" s="58">
        <v>21.224904826430475</v>
      </c>
      <c r="AE438" s="58">
        <v>3.7007432786461347</v>
      </c>
      <c r="AF438" s="58">
        <v>217.21050619867805</v>
      </c>
      <c r="AG438" s="58">
        <v>41.307459436248635</v>
      </c>
      <c r="AH438" s="58">
        <v>40.522222913002651</v>
      </c>
      <c r="AI438" s="58">
        <v>13.399099100933242</v>
      </c>
      <c r="AJ438" s="58">
        <v>0.37213391253587452</v>
      </c>
      <c r="AM438" s="57">
        <v>122.37489570798834</v>
      </c>
      <c r="AN438" s="57">
        <v>99.515221175500898</v>
      </c>
      <c r="AO438" s="57">
        <v>112.5506482331088</v>
      </c>
      <c r="AQ438" s="59">
        <v>61.698667844814779</v>
      </c>
      <c r="AR438" s="59">
        <v>38.301332155185221</v>
      </c>
      <c r="AT438" s="59">
        <v>62.001122898254948</v>
      </c>
      <c r="AU438" s="59">
        <v>37.998877101745052</v>
      </c>
    </row>
    <row r="439" spans="1:47">
      <c r="A439" s="56">
        <v>1696</v>
      </c>
      <c r="B439" s="57">
        <v>9.5067050853613289</v>
      </c>
      <c r="C439" s="56"/>
      <c r="D439" s="58">
        <v>12.942520458365657</v>
      </c>
      <c r="E439" s="58"/>
      <c r="F439" s="58">
        <v>12.408883851440269</v>
      </c>
      <c r="G439" s="58"/>
      <c r="H439" s="58">
        <v>14.975001877046319</v>
      </c>
      <c r="I439" s="58"/>
      <c r="J439" s="58">
        <v>12.07352150588129</v>
      </c>
      <c r="K439" s="58"/>
      <c r="L439" s="58">
        <v>12.378425178809126</v>
      </c>
      <c r="N439" s="17">
        <v>150</v>
      </c>
      <c r="Q439" s="58">
        <v>25.575104008663963</v>
      </c>
      <c r="R439" s="58">
        <v>6.2886367062129729</v>
      </c>
      <c r="S439" s="58">
        <v>26.790471257002416</v>
      </c>
      <c r="T439" s="58">
        <v>5.7689291846819373</v>
      </c>
      <c r="U439" s="58">
        <v>8.5380968146024578</v>
      </c>
      <c r="V439" s="58"/>
      <c r="Y439" s="57">
        <v>0.72057967850988636</v>
      </c>
      <c r="Z439" s="58">
        <v>18.436483761063506</v>
      </c>
      <c r="AA439" s="58">
        <v>0.86777953140769182</v>
      </c>
      <c r="AC439" s="58">
        <v>59.209061325987456</v>
      </c>
      <c r="AD439" s="58">
        <v>20.981140585984299</v>
      </c>
      <c r="AE439" s="58">
        <v>3.6573484982732931</v>
      </c>
      <c r="AF439" s="58">
        <v>217.7370201667822</v>
      </c>
      <c r="AG439" s="58">
        <v>42.404154811396175</v>
      </c>
      <c r="AH439" s="58">
        <v>40.639769635217533</v>
      </c>
      <c r="AI439" s="58">
        <v>13.329096247454618</v>
      </c>
      <c r="AJ439" s="58">
        <v>0.36797099389805688</v>
      </c>
      <c r="AM439" s="57">
        <v>102.87754676148484</v>
      </c>
      <c r="AN439" s="57">
        <v>99.49636568369867</v>
      </c>
      <c r="AO439" s="57">
        <v>101.42443947343736</v>
      </c>
      <c r="AQ439" s="59">
        <v>58.983799295960523</v>
      </c>
      <c r="AR439" s="59">
        <v>41.016200704039484</v>
      </c>
      <c r="AT439" s="59">
        <v>57.84065524608765</v>
      </c>
      <c r="AU439" s="59">
        <v>42.15934475391235</v>
      </c>
    </row>
    <row r="440" spans="1:47">
      <c r="A440" s="56">
        <v>1697</v>
      </c>
      <c r="B440" s="57">
        <v>9.5266874841700631</v>
      </c>
      <c r="C440" s="56"/>
      <c r="D440" s="58">
        <v>14.619042428699084</v>
      </c>
      <c r="E440" s="58"/>
      <c r="F440" s="58">
        <v>12.450078755045375</v>
      </c>
      <c r="G440" s="58"/>
      <c r="H440" s="58">
        <v>15.282602683057979</v>
      </c>
      <c r="I440" s="58"/>
      <c r="J440" s="58">
        <v>9.1183336955434644</v>
      </c>
      <c r="K440" s="58"/>
      <c r="L440" s="58">
        <v>6.8409068339460593</v>
      </c>
      <c r="N440" s="17">
        <v>150</v>
      </c>
      <c r="Q440" s="58">
        <v>28.944097425635391</v>
      </c>
      <c r="R440" s="58">
        <v>6.1492532979690946</v>
      </c>
      <c r="S440" s="58">
        <v>27.506472413593396</v>
      </c>
      <c r="T440" s="58">
        <v>4.3279751847307208</v>
      </c>
      <c r="U440" s="58">
        <v>4.7786602969366347</v>
      </c>
      <c r="V440" s="58"/>
      <c r="Y440" s="57">
        <v>0.69785333787880821</v>
      </c>
      <c r="Z440" s="58">
        <v>17.489681337320043</v>
      </c>
      <c r="AA440" s="58">
        <v>0.87088688668712866</v>
      </c>
      <c r="AC440" s="58">
        <v>57.51604923435638</v>
      </c>
      <c r="AD440" s="58">
        <v>20.400259693709597</v>
      </c>
      <c r="AE440" s="58">
        <v>3.5552241789685173</v>
      </c>
      <c r="AF440" s="58">
        <v>207.06919055991992</v>
      </c>
      <c r="AG440" s="58">
        <v>42.820985504349778</v>
      </c>
      <c r="AH440" s="58">
        <v>38.667044396900721</v>
      </c>
      <c r="AI440" s="58">
        <v>12.91874891892973</v>
      </c>
      <c r="AJ440" s="58">
        <v>0.37594306890062151</v>
      </c>
      <c r="AM440" s="57">
        <v>103.57303055945712</v>
      </c>
      <c r="AN440" s="57">
        <v>96.38999914022807</v>
      </c>
      <c r="AO440" s="57">
        <v>100.48602780348821</v>
      </c>
      <c r="AQ440" s="59">
        <v>66.067222293499185</v>
      </c>
      <c r="AR440" s="59">
        <v>33.932777706500808</v>
      </c>
      <c r="AT440" s="59">
        <v>58.775485606673385</v>
      </c>
      <c r="AU440" s="59">
        <v>41.224514393326608</v>
      </c>
    </row>
    <row r="441" spans="1:47">
      <c r="A441" s="56">
        <v>1698</v>
      </c>
      <c r="B441" s="57">
        <v>9.5439612309206545</v>
      </c>
      <c r="C441" s="56"/>
      <c r="D441" s="58">
        <v>12.235416008911525</v>
      </c>
      <c r="E441" s="58"/>
      <c r="F441" s="58">
        <v>8.474682998483317</v>
      </c>
      <c r="G441" s="58"/>
      <c r="H441" s="58">
        <v>21.222204359681168</v>
      </c>
      <c r="I441" s="58"/>
      <c r="J441" s="58">
        <v>9.1526989132294609</v>
      </c>
      <c r="K441" s="58"/>
      <c r="L441" s="58">
        <v>9.5882075216511709</v>
      </c>
      <c r="N441" s="17">
        <v>150</v>
      </c>
      <c r="Q441" s="58">
        <v>24.26536559467203</v>
      </c>
      <c r="R441" s="58">
        <v>4.1124186807457486</v>
      </c>
      <c r="S441" s="58">
        <v>38.395803873789809</v>
      </c>
      <c r="T441" s="58">
        <v>4.3178388780832142</v>
      </c>
      <c r="U441" s="58">
        <v>6.7722236637730768</v>
      </c>
      <c r="V441" s="58"/>
      <c r="Y441" s="57">
        <v>0.67925697102546256</v>
      </c>
      <c r="Z441" s="58">
        <v>17.690053908609745</v>
      </c>
      <c r="AA441" s="58">
        <v>0.82864225445915618</v>
      </c>
      <c r="AC441" s="58">
        <v>56.153613917002232</v>
      </c>
      <c r="AD441" s="58">
        <v>19.935635856443458</v>
      </c>
      <c r="AE441" s="58">
        <v>3.4734050463111887</v>
      </c>
      <c r="AF441" s="58">
        <v>209.9627028301102</v>
      </c>
      <c r="AG441" s="58">
        <v>40.997547691376823</v>
      </c>
      <c r="AH441" s="58">
        <v>39.226013622346258</v>
      </c>
      <c r="AI441" s="58">
        <v>13.047547323937344</v>
      </c>
      <c r="AJ441" s="58">
        <v>0.39448604668574228</v>
      </c>
      <c r="AM441" s="57">
        <v>105.15787792272057</v>
      </c>
      <c r="AN441" s="57">
        <v>96.819080987004313</v>
      </c>
      <c r="AO441" s="57">
        <v>101.57416964976078</v>
      </c>
      <c r="AQ441" s="59">
        <v>67.806238399873394</v>
      </c>
      <c r="AR441" s="59">
        <v>32.193761600126599</v>
      </c>
      <c r="AT441" s="59">
        <v>59.035569045417787</v>
      </c>
      <c r="AU441" s="59">
        <v>40.964430954582213</v>
      </c>
    </row>
    <row r="442" spans="1:47">
      <c r="A442" s="56">
        <v>1699</v>
      </c>
      <c r="B442" s="57">
        <v>9.5520808599470772</v>
      </c>
      <c r="C442" s="56"/>
      <c r="D442" s="58">
        <v>11.987370353276617</v>
      </c>
      <c r="E442" s="58"/>
      <c r="F442" s="58">
        <v>9.2350820311185906</v>
      </c>
      <c r="G442" s="58"/>
      <c r="H442" s="58">
        <v>10.737214487817734</v>
      </c>
      <c r="I442" s="58"/>
      <c r="J442" s="58">
        <v>7.0646880045909146</v>
      </c>
      <c r="K442" s="58"/>
      <c r="L442" s="58">
        <v>4.6892125894045629</v>
      </c>
      <c r="N442" s="17">
        <v>150</v>
      </c>
      <c r="Q442" s="58">
        <v>23.792130834978298</v>
      </c>
      <c r="R442" s="58">
        <v>4.4201242116613475</v>
      </c>
      <c r="S442" s="58">
        <v>19.473372474428821</v>
      </c>
      <c r="T442" s="58">
        <v>3.3189607000233838</v>
      </c>
      <c r="U442" s="58">
        <v>3.3319635431820944</v>
      </c>
      <c r="V442" s="58"/>
      <c r="Y442" s="57">
        <v>0.6803790247629804</v>
      </c>
      <c r="Z442" s="58">
        <v>17.888034885158415</v>
      </c>
      <c r="AA442" s="58">
        <v>0.82983995248009779</v>
      </c>
      <c r="AC442" s="58">
        <v>56.417422986661627</v>
      </c>
      <c r="AD442" s="58">
        <v>20.048013985015626</v>
      </c>
      <c r="AE442" s="58">
        <v>3.4921327055050226</v>
      </c>
      <c r="AF442" s="58">
        <v>212.84087751367477</v>
      </c>
      <c r="AG442" s="58">
        <v>41.312458647040799</v>
      </c>
      <c r="AH442" s="58">
        <v>39.782639073440549</v>
      </c>
      <c r="AI442" s="58">
        <v>13.078804622385293</v>
      </c>
      <c r="AJ442" s="58">
        <v>0.37707659094020129</v>
      </c>
      <c r="AM442" s="57">
        <v>80.124998031135448</v>
      </c>
      <c r="AN442" s="57">
        <v>97.241827791575318</v>
      </c>
      <c r="AO442" s="57">
        <v>87.481182009737608</v>
      </c>
      <c r="AQ442" s="59">
        <v>57.815578800173938</v>
      </c>
      <c r="AR442" s="59">
        <v>42.184421199826069</v>
      </c>
      <c r="AT442" s="59">
        <v>52.228627158039188</v>
      </c>
      <c r="AU442" s="59">
        <v>47.771372841960805</v>
      </c>
    </row>
    <row r="443" spans="1:47">
      <c r="A443" s="56">
        <v>1700</v>
      </c>
      <c r="B443" s="57">
        <v>9.5556594948550035</v>
      </c>
      <c r="C443" s="56"/>
      <c r="D443" s="58">
        <v>16.906939858408208</v>
      </c>
      <c r="E443" s="58"/>
      <c r="F443" s="58">
        <v>14.810680248543143</v>
      </c>
      <c r="G443" s="58"/>
      <c r="H443" s="58">
        <v>8.6747320024980485</v>
      </c>
      <c r="I443" s="58"/>
      <c r="J443" s="58">
        <v>8.2735569076587687</v>
      </c>
      <c r="K443" s="58"/>
      <c r="L443" s="58">
        <v>4.8861555866668001</v>
      </c>
      <c r="N443" s="17">
        <v>150</v>
      </c>
      <c r="Q443" s="58">
        <v>33.567946213731062</v>
      </c>
      <c r="R443" s="58">
        <v>6.9563970649718225</v>
      </c>
      <c r="S443" s="58">
        <v>15.74962919274868</v>
      </c>
      <c r="T443" s="58">
        <v>3.8744621216196933</v>
      </c>
      <c r="U443" s="58">
        <v>3.4841443165819976</v>
      </c>
      <c r="V443" s="58">
        <v>0</v>
      </c>
      <c r="Y443" s="57">
        <v>0.67113360639982533</v>
      </c>
      <c r="Z443" s="58">
        <v>18.793806429855191</v>
      </c>
      <c r="AA443" s="58">
        <v>0.8303678243733762</v>
      </c>
      <c r="AC443" s="58">
        <v>55.820026124396648</v>
      </c>
      <c r="AD443" s="58">
        <v>19.854267939975909</v>
      </c>
      <c r="AE443" s="58">
        <v>3.4575407305806678</v>
      </c>
      <c r="AF443" s="58">
        <v>224.17468403841471</v>
      </c>
      <c r="AG443" s="58">
        <v>41.596147753479478</v>
      </c>
      <c r="AH443" s="58">
        <v>41.921000974394801</v>
      </c>
      <c r="AI443" s="58">
        <v>13.411774441532614</v>
      </c>
      <c r="AJ443" s="58">
        <v>0.37426691595027867</v>
      </c>
      <c r="AM443" s="57">
        <v>100</v>
      </c>
      <c r="AN443" s="57">
        <v>100</v>
      </c>
      <c r="AO443" s="57">
        <v>100</v>
      </c>
      <c r="AQ443" s="59">
        <v>57.023677389117623</v>
      </c>
      <c r="AR443" s="59">
        <v>42.976322610882377</v>
      </c>
      <c r="AT443" s="59">
        <v>57.023677389117623</v>
      </c>
      <c r="AU443" s="59">
        <v>42.976322610882377</v>
      </c>
    </row>
    <row r="444" spans="1:47">
      <c r="A444" s="56">
        <v>1701</v>
      </c>
      <c r="B444" s="57">
        <v>9.5754127248435736</v>
      </c>
      <c r="C444" s="56"/>
      <c r="D444" s="58">
        <v>13.973533858745579</v>
      </c>
      <c r="E444" s="58"/>
      <c r="F444" s="58">
        <v>13.573253773491642</v>
      </c>
      <c r="G444" s="58"/>
      <c r="H444" s="58">
        <v>19.355937974713552</v>
      </c>
      <c r="I444" s="58"/>
      <c r="J444" s="58">
        <v>6.987214340140028</v>
      </c>
      <c r="K444" s="58"/>
      <c r="L444" s="58">
        <v>15.256910478989106</v>
      </c>
      <c r="N444" s="17">
        <v>150</v>
      </c>
      <c r="Q444" s="58">
        <v>27.734280589541836</v>
      </c>
      <c r="R444" s="58">
        <v>6.1833238221166482</v>
      </c>
      <c r="S444" s="58">
        <v>35.010240166651123</v>
      </c>
      <c r="T444" s="58">
        <v>3.3028615051855983</v>
      </c>
      <c r="U444" s="58">
        <v>10.87916196951284</v>
      </c>
      <c r="V444" s="58">
        <v>0.27262496252874907</v>
      </c>
      <c r="Y444" s="57">
        <v>0.6996629938278971</v>
      </c>
      <c r="Z444" s="58">
        <v>19.268962275843645</v>
      </c>
      <c r="AA444" s="58">
        <v>0.91297586246967488</v>
      </c>
      <c r="AC444" s="58">
        <v>58.370187642913272</v>
      </c>
      <c r="AD444" s="58">
        <v>20.792279486325409</v>
      </c>
      <c r="AE444" s="58">
        <v>3.617996430572469</v>
      </c>
      <c r="AF444" s="58">
        <v>231.07704059137996</v>
      </c>
      <c r="AG444" s="58">
        <v>46.019065252413256</v>
      </c>
      <c r="AH444" s="58">
        <v>43.074489820546468</v>
      </c>
      <c r="AI444" s="58">
        <v>13.848513077449104</v>
      </c>
      <c r="AJ444" s="58">
        <v>0.37520855103785178</v>
      </c>
      <c r="AM444" s="57">
        <v>116.61150082179699</v>
      </c>
      <c r="AN444" s="57">
        <v>103.70205235279141</v>
      </c>
      <c r="AO444" s="57">
        <v>111.06349460047156</v>
      </c>
      <c r="AQ444" s="59">
        <v>53.792225461943602</v>
      </c>
      <c r="AR444" s="59">
        <v>46.207774538056398</v>
      </c>
      <c r="AT444" s="59">
        <v>59.903880120401233</v>
      </c>
      <c r="AU444" s="59">
        <v>40.096119879598774</v>
      </c>
    </row>
    <row r="445" spans="1:47">
      <c r="A445" s="56">
        <v>1702</v>
      </c>
      <c r="B445" s="57">
        <v>9.4651077365826968</v>
      </c>
      <c r="C445" s="56"/>
      <c r="D445" s="58">
        <v>12.58563778227817</v>
      </c>
      <c r="E445" s="58"/>
      <c r="F445" s="58">
        <v>12.589930885734052</v>
      </c>
      <c r="G445" s="58"/>
      <c r="H445" s="58">
        <v>31.484625214877319</v>
      </c>
      <c r="I445" s="58"/>
      <c r="J445" s="58">
        <v>10.924863783013052</v>
      </c>
      <c r="K445" s="58"/>
      <c r="L445" s="58">
        <v>9.5856221693509944</v>
      </c>
      <c r="N445" s="17">
        <v>150</v>
      </c>
      <c r="Q445" s="58">
        <v>25.025750575371635</v>
      </c>
      <c r="R445" s="58">
        <v>6.2573660804778584</v>
      </c>
      <c r="S445" s="58">
        <v>58.102058231508671</v>
      </c>
      <c r="T445" s="58">
        <v>4.8082576501679855</v>
      </c>
      <c r="U445" s="58">
        <v>6.8351672662041079</v>
      </c>
      <c r="V445" s="58">
        <v>0</v>
      </c>
      <c r="Y445" s="57">
        <v>0.69506646811428685</v>
      </c>
      <c r="Z445" s="58">
        <v>18.016021621287219</v>
      </c>
      <c r="AA445" s="58">
        <v>1.0449738499621117</v>
      </c>
      <c r="AC445" s="58">
        <v>58.163383039952443</v>
      </c>
      <c r="AD445" s="58">
        <v>20.749510012541062</v>
      </c>
      <c r="AE445" s="58">
        <v>3.6076672905102201</v>
      </c>
      <c r="AF445" s="58">
        <v>217.21210197078003</v>
      </c>
      <c r="AG445" s="58">
        <v>53.000481781235898</v>
      </c>
      <c r="AH445" s="58">
        <v>40.361345114714616</v>
      </c>
      <c r="AI445" s="58">
        <v>13.479871099299814</v>
      </c>
      <c r="AJ445" s="58">
        <v>0.39533906999906293</v>
      </c>
      <c r="AM445" s="57">
        <v>129.58789525231242</v>
      </c>
      <c r="AN445" s="57">
        <v>102.01091438594099</v>
      </c>
      <c r="AO445" s="57">
        <v>117.73632298883933</v>
      </c>
      <c r="AQ445" s="59">
        <v>55.471830709364298</v>
      </c>
      <c r="AR445" s="59">
        <v>44.528169290635695</v>
      </c>
      <c r="AT445" s="59">
        <v>62.763794085051529</v>
      </c>
      <c r="AU445" s="59">
        <v>37.236205914948478</v>
      </c>
    </row>
    <row r="446" spans="1:47">
      <c r="A446" s="56">
        <v>1703</v>
      </c>
      <c r="B446" s="57">
        <v>9.6428136505241895</v>
      </c>
      <c r="C446" s="56"/>
      <c r="D446" s="58">
        <v>11.333529918563348</v>
      </c>
      <c r="E446" s="58"/>
      <c r="F446" s="58">
        <v>11.679178430180812</v>
      </c>
      <c r="G446" s="58"/>
      <c r="H446" s="58">
        <v>25.622845533184325</v>
      </c>
      <c r="I446" s="58"/>
      <c r="J446" s="58">
        <v>10.082111075080183</v>
      </c>
      <c r="K446" s="58"/>
      <c r="L446" s="58">
        <v>8.5074973306051884</v>
      </c>
      <c r="N446" s="17">
        <v>150</v>
      </c>
      <c r="Q446" s="58">
        <v>22.469249894605007</v>
      </c>
      <c r="R446" s="58">
        <v>4.9430404549093208</v>
      </c>
      <c r="S446" s="58">
        <v>45.775295991222521</v>
      </c>
      <c r="T446" s="58">
        <v>4.9360711256181835</v>
      </c>
      <c r="U446" s="58">
        <v>6.0663947737882538</v>
      </c>
      <c r="V446" s="58">
        <v>1.1628833681773696</v>
      </c>
      <c r="Y446" s="57">
        <v>0.72539583638533034</v>
      </c>
      <c r="Z446" s="58">
        <v>17.247593476404646</v>
      </c>
      <c r="AA446" s="58">
        <v>0.95454098466287629</v>
      </c>
      <c r="AC446" s="58">
        <v>60.886290622434935</v>
      </c>
      <c r="AD446" s="58">
        <v>21.753286237560648</v>
      </c>
      <c r="AE446" s="58">
        <v>3.7791672397326113</v>
      </c>
      <c r="AF446" s="58">
        <v>209.06449552736927</v>
      </c>
      <c r="AG446" s="58">
        <v>48.715242938883058</v>
      </c>
      <c r="AH446" s="58">
        <v>38.723995919878249</v>
      </c>
      <c r="AI446" s="58">
        <v>13.110758497637201</v>
      </c>
      <c r="AJ446" s="58">
        <v>0.33936056300110173</v>
      </c>
      <c r="AM446" s="57">
        <v>109.48857472015567</v>
      </c>
      <c r="AN446" s="57">
        <v>98.267587805759121</v>
      </c>
      <c r="AO446" s="57">
        <v>104.6662071836997</v>
      </c>
      <c r="AQ446" s="59">
        <v>53.841342622536089</v>
      </c>
      <c r="AR446" s="59">
        <v>46.158657377463911</v>
      </c>
      <c r="AT446" s="59">
        <v>59.794720710297625</v>
      </c>
      <c r="AU446" s="59">
        <v>40.205279289702389</v>
      </c>
    </row>
    <row r="447" spans="1:47">
      <c r="A447" s="56">
        <v>1704</v>
      </c>
      <c r="B447" s="57">
        <v>9.6416985196540157</v>
      </c>
      <c r="C447" s="56"/>
      <c r="D447" s="58">
        <v>19.821669440504905</v>
      </c>
      <c r="E447" s="58"/>
      <c r="F447" s="58">
        <v>21.031598767778579</v>
      </c>
      <c r="G447" s="58"/>
      <c r="H447" s="58">
        <v>24.813944496430832</v>
      </c>
      <c r="I447" s="58"/>
      <c r="J447" s="58">
        <v>18.079968673323918</v>
      </c>
      <c r="K447" s="58"/>
      <c r="L447" s="58">
        <v>14.945664618372756</v>
      </c>
      <c r="N447" s="17">
        <v>150</v>
      </c>
      <c r="Q447" s="58">
        <v>39.298277333156022</v>
      </c>
      <c r="R447" s="58">
        <v>8.8272091520252793</v>
      </c>
      <c r="S447" s="58">
        <v>44.341411733932574</v>
      </c>
      <c r="T447" s="58">
        <v>8.8246805704989519</v>
      </c>
      <c r="U447" s="58">
        <v>10.657223646016666</v>
      </c>
      <c r="V447" s="58">
        <v>1.1447966881734066</v>
      </c>
      <c r="Y447" s="57">
        <v>0.68650361091381673</v>
      </c>
      <c r="Z447" s="58">
        <v>17.243402259967482</v>
      </c>
      <c r="AA447" s="58">
        <v>0.95430902836877995</v>
      </c>
      <c r="AC447" s="58">
        <v>57.797415666315935</v>
      </c>
      <c r="AD447" s="58">
        <v>20.68049596006691</v>
      </c>
      <c r="AE447" s="58">
        <v>3.5899201601525403</v>
      </c>
      <c r="AF447" s="58">
        <v>210.13644979387149</v>
      </c>
      <c r="AG447" s="58">
        <v>49.006673313802438</v>
      </c>
      <c r="AH447" s="58">
        <v>38.798911285454828</v>
      </c>
      <c r="AI447" s="58">
        <v>13.002663412680445</v>
      </c>
      <c r="AJ447" s="58">
        <v>0.34898389192257911</v>
      </c>
      <c r="AM447" s="57">
        <v>156.53109481834417</v>
      </c>
      <c r="AN447" s="57">
        <v>97.700103751352586</v>
      </c>
      <c r="AO447" s="57">
        <v>131.24769830221445</v>
      </c>
      <c r="AQ447" s="59">
        <v>66.652085533219008</v>
      </c>
      <c r="AR447" s="59">
        <v>33.347914466780978</v>
      </c>
      <c r="AT447" s="59">
        <v>68.098193417897704</v>
      </c>
      <c r="AU447" s="59">
        <v>31.901806582102299</v>
      </c>
    </row>
    <row r="448" spans="1:47">
      <c r="A448" s="56">
        <v>1705</v>
      </c>
      <c r="B448" s="57">
        <v>9.621973529313312</v>
      </c>
      <c r="C448" s="56"/>
      <c r="D448" s="58">
        <v>20.118701405167247</v>
      </c>
      <c r="E448" s="58"/>
      <c r="F448" s="58">
        <v>21.950467737840761</v>
      </c>
      <c r="G448" s="58"/>
      <c r="H448" s="58">
        <v>19.025041937230167</v>
      </c>
      <c r="I448" s="58"/>
      <c r="J448" s="58">
        <v>14.37939990923606</v>
      </c>
      <c r="K448" s="58"/>
      <c r="L448" s="58">
        <v>14.449445379598387</v>
      </c>
      <c r="N448" s="17">
        <v>150</v>
      </c>
      <c r="Q448" s="58">
        <v>39.900266263334309</v>
      </c>
      <c r="R448" s="58">
        <v>9.3182584319245159</v>
      </c>
      <c r="S448" s="58">
        <v>34.120740332286395</v>
      </c>
      <c r="T448" s="58">
        <v>6.920624599114122</v>
      </c>
      <c r="U448" s="58">
        <v>10.303387277933618</v>
      </c>
      <c r="V448" s="58">
        <v>0.8844257738222171</v>
      </c>
      <c r="Y448" s="57">
        <v>0.71011547383163987</v>
      </c>
      <c r="Z448" s="58">
        <v>18.156486600810116</v>
      </c>
      <c r="AA448" s="58">
        <v>0.95106847184380627</v>
      </c>
      <c r="AC448" s="58">
        <v>59.967467241558218</v>
      </c>
      <c r="AD448" s="58">
        <v>21.488960525127048</v>
      </c>
      <c r="AE448" s="58">
        <v>3.7272785645265647</v>
      </c>
      <c r="AF448" s="58">
        <v>222.45229877199091</v>
      </c>
      <c r="AG448" s="58">
        <v>49.144381376053161</v>
      </c>
      <c r="AH448" s="58">
        <v>40.942401637197051</v>
      </c>
      <c r="AI448" s="58">
        <v>13.550930178159614</v>
      </c>
      <c r="AJ448" s="58">
        <v>0.34205466836833165</v>
      </c>
      <c r="AM448" s="57">
        <v>146.24291539349056</v>
      </c>
      <c r="AN448" s="57">
        <v>101.53124883610872</v>
      </c>
      <c r="AO448" s="57">
        <v>127.02748532908809</v>
      </c>
      <c r="AQ448" s="59">
        <v>62.195231002771813</v>
      </c>
      <c r="AR448" s="59">
        <v>37.804768997228194</v>
      </c>
      <c r="AT448" s="59">
        <v>65.726431975195808</v>
      </c>
      <c r="AU448" s="59">
        <v>34.273568024804185</v>
      </c>
    </row>
    <row r="449" spans="1:47">
      <c r="A449" s="56">
        <v>1706</v>
      </c>
      <c r="B449" s="57">
        <v>9.7464586071073569</v>
      </c>
      <c r="C449" s="56"/>
      <c r="D449" s="58">
        <v>14.445101854318201</v>
      </c>
      <c r="E449" s="58"/>
      <c r="F449" s="58">
        <v>16.205167911214275</v>
      </c>
      <c r="G449" s="58"/>
      <c r="H449" s="58">
        <v>14.211337069276693</v>
      </c>
      <c r="I449" s="58"/>
      <c r="J449" s="58">
        <v>12.824348126326965</v>
      </c>
      <c r="K449" s="58"/>
      <c r="L449" s="58">
        <v>5.9728323091863782</v>
      </c>
      <c r="N449" s="17">
        <v>150</v>
      </c>
      <c r="Q449" s="58">
        <v>28.588526773943006</v>
      </c>
      <c r="R449" s="58">
        <v>6.0935604652468438</v>
      </c>
      <c r="S449" s="58">
        <v>24.901028663740952</v>
      </c>
      <c r="T449" s="58">
        <v>6.6075464800271302</v>
      </c>
      <c r="U449" s="58">
        <v>4.2590150367364963</v>
      </c>
      <c r="V449" s="58">
        <v>2.5352263111802418</v>
      </c>
      <c r="Y449" s="57">
        <v>0.72005170323817691</v>
      </c>
      <c r="Z449" s="58">
        <v>17.514837399352288</v>
      </c>
      <c r="AA449" s="58">
        <v>0.53424867674935717</v>
      </c>
      <c r="AC449" s="58">
        <v>60.991813764503782</v>
      </c>
      <c r="AD449" s="58">
        <v>21.888622017550944</v>
      </c>
      <c r="AE449" s="58">
        <v>3.7935644673035274</v>
      </c>
      <c r="AF449" s="58">
        <v>215.7435635431012</v>
      </c>
      <c r="AG449" s="58">
        <v>27.778029858403297</v>
      </c>
      <c r="AH449" s="58">
        <v>39.581525840464074</v>
      </c>
      <c r="AI449" s="58">
        <v>13.377488436733699</v>
      </c>
      <c r="AJ449" s="58">
        <v>0.33575304713559256</v>
      </c>
      <c r="AM449" s="57">
        <v>101.25864131374986</v>
      </c>
      <c r="AN449" s="57">
        <v>95.353733071237912</v>
      </c>
      <c r="AO449" s="57">
        <v>98.720928897571298</v>
      </c>
      <c r="AQ449" s="59">
        <v>55.630269227818438</v>
      </c>
      <c r="AR449" s="59">
        <v>44.369730772181562</v>
      </c>
      <c r="AT449" s="59">
        <v>58.829757194624868</v>
      </c>
      <c r="AU449" s="59">
        <v>41.170242805375125</v>
      </c>
    </row>
    <row r="450" spans="1:47">
      <c r="A450" s="56">
        <v>1707</v>
      </c>
      <c r="B450" s="57">
        <v>9.7334847046517776</v>
      </c>
      <c r="C450" s="56"/>
      <c r="D450" s="58">
        <v>16.899123536197823</v>
      </c>
      <c r="E450" s="58"/>
      <c r="F450" s="58">
        <v>26.60511551300954</v>
      </c>
      <c r="G450" s="58"/>
      <c r="H450" s="58">
        <v>17.670912985818056</v>
      </c>
      <c r="I450" s="58"/>
      <c r="J450" s="58">
        <v>11.149808485876548</v>
      </c>
      <c r="K450" s="58"/>
      <c r="L450" s="58">
        <v>11.012108725190512</v>
      </c>
      <c r="N450" s="17">
        <v>150</v>
      </c>
      <c r="Q450" s="58">
        <v>33.452548669550865</v>
      </c>
      <c r="R450" s="58">
        <v>10.016767574864712</v>
      </c>
      <c r="S450" s="58">
        <v>31.038473044664709</v>
      </c>
      <c r="T450" s="58">
        <v>5.6895678989582628</v>
      </c>
      <c r="U450" s="58">
        <v>7.8523444426653111</v>
      </c>
      <c r="V450" s="58">
        <v>2.3641112312003965</v>
      </c>
      <c r="Y450" s="57">
        <v>0.76341369348589661</v>
      </c>
      <c r="Z450" s="58">
        <v>18.608273629521754</v>
      </c>
      <c r="AA450" s="58">
        <v>0.53307442694693474</v>
      </c>
      <c r="AC450" s="58">
        <v>64.861792784372327</v>
      </c>
      <c r="AD450" s="58">
        <v>23.312185666586686</v>
      </c>
      <c r="AE450" s="58">
        <v>4.037054792238167</v>
      </c>
      <c r="AF450" s="58">
        <v>230.44350662312064</v>
      </c>
      <c r="AG450" s="58">
        <v>27.889564423357836</v>
      </c>
      <c r="AH450" s="58">
        <v>42.144162413341384</v>
      </c>
      <c r="AI450" s="58">
        <v>13.983101656098279</v>
      </c>
      <c r="AJ450" s="58">
        <v>0.30538188721877219</v>
      </c>
      <c r="AM450" s="57">
        <v>126.77358747249738</v>
      </c>
      <c r="AN450" s="57">
        <v>99.738183814754521</v>
      </c>
      <c r="AO450" s="57">
        <v>115.15476517739145</v>
      </c>
      <c r="AQ450" s="59">
        <v>61.199573995598691</v>
      </c>
      <c r="AR450" s="59">
        <v>38.800426004401317</v>
      </c>
      <c r="AT450" s="59">
        <v>63.021519921529247</v>
      </c>
      <c r="AU450" s="59">
        <v>36.97848007847076</v>
      </c>
    </row>
    <row r="451" spans="1:47">
      <c r="A451" s="56">
        <v>1708</v>
      </c>
      <c r="B451" s="57">
        <v>9.7207837247401123</v>
      </c>
      <c r="C451" s="56"/>
      <c r="D451" s="58">
        <v>8.8001482213287421</v>
      </c>
      <c r="E451" s="58"/>
      <c r="F451" s="58">
        <v>9.850020067731581</v>
      </c>
      <c r="G451" s="58"/>
      <c r="H451" s="58">
        <v>14.280836161874088</v>
      </c>
      <c r="I451" s="58"/>
      <c r="J451" s="58">
        <v>6.7671265071610991</v>
      </c>
      <c r="K451" s="58"/>
      <c r="L451" s="58">
        <v>14.510341465553001</v>
      </c>
      <c r="N451" s="17">
        <v>150</v>
      </c>
      <c r="Q451" s="58">
        <v>17.423883785705346</v>
      </c>
      <c r="R451" s="58">
        <v>3.7715848251230537</v>
      </c>
      <c r="S451" s="58">
        <v>25.142452298536472</v>
      </c>
      <c r="T451" s="58">
        <v>3.4200708787944203</v>
      </c>
      <c r="U451" s="58">
        <v>10.346810214059014</v>
      </c>
      <c r="V451" s="58">
        <v>2.200098346961624</v>
      </c>
      <c r="Y451" s="57">
        <v>0.73627385234335552</v>
      </c>
      <c r="Z451" s="58">
        <v>19.735769686812542</v>
      </c>
      <c r="AA451" s="58">
        <v>0.53192715665191859</v>
      </c>
      <c r="AC451" s="58">
        <v>62.74650151905697</v>
      </c>
      <c r="AD451" s="58">
        <v>22.585553227312733</v>
      </c>
      <c r="AE451" s="58">
        <v>3.9080938724771008</v>
      </c>
      <c r="AF451" s="58">
        <v>245.71921176038276</v>
      </c>
      <c r="AG451" s="58">
        <v>28.002831263739399</v>
      </c>
      <c r="AH451" s="58">
        <v>44.79508169339914</v>
      </c>
      <c r="AI451" s="58">
        <v>14.360722921728307</v>
      </c>
      <c r="AJ451" s="58">
        <v>0.30482756488405716</v>
      </c>
      <c r="AM451" s="57">
        <v>82.342782079813361</v>
      </c>
      <c r="AN451" s="57">
        <v>102.91074194955389</v>
      </c>
      <c r="AO451" s="57">
        <v>91.182134867909824</v>
      </c>
      <c r="AQ451" s="59">
        <v>55.167983033355114</v>
      </c>
      <c r="AR451" s="59">
        <v>44.832016966644886</v>
      </c>
      <c r="AT451" s="59">
        <v>51.869418503878727</v>
      </c>
      <c r="AU451" s="59">
        <v>48.130581496121252</v>
      </c>
    </row>
    <row r="452" spans="1:47">
      <c r="A452" s="56">
        <v>1709</v>
      </c>
      <c r="B452" s="57">
        <v>9.7109838254587171</v>
      </c>
      <c r="C452" s="56"/>
      <c r="D452" s="58">
        <v>6.0308070035384045</v>
      </c>
      <c r="E452" s="58"/>
      <c r="F452" s="58">
        <v>12.097465277014466</v>
      </c>
      <c r="G452" s="58"/>
      <c r="H452" s="58">
        <v>21.434332738820558</v>
      </c>
      <c r="I452" s="58"/>
      <c r="J452" s="58">
        <v>8.1387148653481987</v>
      </c>
      <c r="K452" s="58"/>
      <c r="L452" s="58">
        <v>16.512913257617114</v>
      </c>
      <c r="N452" s="17">
        <v>150</v>
      </c>
      <c r="Q452" s="58">
        <v>11.928116355031426</v>
      </c>
      <c r="R452" s="58">
        <v>4.6569054623435102</v>
      </c>
      <c r="S452" s="58">
        <v>37.790704630429481</v>
      </c>
      <c r="T452" s="58">
        <v>4.0860191373986616</v>
      </c>
      <c r="U452" s="58">
        <v>11.774773174129797</v>
      </c>
      <c r="V452" s="58">
        <v>2.0993244444252186</v>
      </c>
      <c r="Y452" s="57">
        <v>0.60133499610424135</v>
      </c>
      <c r="Z452" s="58">
        <v>9.0395389794906809</v>
      </c>
      <c r="AA452" s="58">
        <v>0.53108193152477134</v>
      </c>
      <c r="AC452" s="58">
        <v>51.402915771932221</v>
      </c>
      <c r="AD452" s="58">
        <v>18.530030868671641</v>
      </c>
      <c r="AE452" s="58">
        <v>3.2037823186209247</v>
      </c>
      <c r="AF452" s="58">
        <v>113.15089161088048</v>
      </c>
      <c r="AG452" s="58">
        <v>28.132427227156555</v>
      </c>
      <c r="AH452" s="58">
        <v>20.562100035049902</v>
      </c>
      <c r="AI452" s="58">
        <v>9.1183459148564268</v>
      </c>
      <c r="AJ452" s="58">
        <v>0.30579747656457873</v>
      </c>
      <c r="AM452" s="57">
        <v>87.701991393601915</v>
      </c>
      <c r="AN452" s="57">
        <v>63.959937558947125</v>
      </c>
      <c r="AO452" s="57">
        <v>77.498529743171261</v>
      </c>
      <c r="AQ452" s="59">
        <v>74.340330499714142</v>
      </c>
      <c r="AR452" s="59">
        <v>25.659669500285855</v>
      </c>
      <c r="AT452" s="59">
        <v>64.837930164143188</v>
      </c>
      <c r="AU452" s="59">
        <v>35.162069835856812</v>
      </c>
    </row>
    <row r="453" spans="1:47">
      <c r="A453" s="56">
        <v>1710</v>
      </c>
      <c r="B453" s="57">
        <v>9.8250231239240531</v>
      </c>
      <c r="C453" s="56"/>
      <c r="D453" s="58">
        <v>9.7479193317864983</v>
      </c>
      <c r="E453" s="58"/>
      <c r="F453" s="58">
        <v>12.098189157546162</v>
      </c>
      <c r="G453" s="58"/>
      <c r="H453" s="58">
        <v>12.372335076870895</v>
      </c>
      <c r="I453" s="58"/>
      <c r="J453" s="58">
        <v>6.1701773302112848</v>
      </c>
      <c r="K453" s="58"/>
      <c r="L453" s="58">
        <v>8.0732297895378267</v>
      </c>
      <c r="N453" s="17">
        <v>150</v>
      </c>
      <c r="Q453" s="58">
        <v>19.267025311961024</v>
      </c>
      <c r="R453" s="58">
        <v>4.1253263312116903</v>
      </c>
      <c r="S453" s="58">
        <v>21.358460579270691</v>
      </c>
      <c r="T453" s="58">
        <v>3.2830491040608676</v>
      </c>
      <c r="U453" s="58">
        <v>5.7567340821005297</v>
      </c>
      <c r="V453" s="58">
        <v>3.5706933375602539</v>
      </c>
      <c r="Y453" s="57">
        <v>0.61405948643152164</v>
      </c>
      <c r="Z453" s="58">
        <v>9.9713687046653341</v>
      </c>
      <c r="AA453" s="58">
        <v>0.54135006791677109</v>
      </c>
      <c r="AC453" s="58">
        <v>52.650543231573543</v>
      </c>
      <c r="AD453" s="58">
        <v>19.008087232412457</v>
      </c>
      <c r="AE453" s="58">
        <v>3.2838089126664149</v>
      </c>
      <c r="AF453" s="58">
        <v>125.48537918814107</v>
      </c>
      <c r="AG453" s="58">
        <v>28.854913132544613</v>
      </c>
      <c r="AH453" s="58">
        <v>22.731122491545957</v>
      </c>
      <c r="AI453" s="58">
        <v>9.5063757759428711</v>
      </c>
      <c r="AJ453" s="58">
        <v>0.27982746074409398</v>
      </c>
      <c r="AM453" s="57">
        <v>76.032919828686403</v>
      </c>
      <c r="AN453" s="57">
        <v>67.022251241371137</v>
      </c>
      <c r="AO453" s="57">
        <v>72.16046582720432</v>
      </c>
      <c r="AQ453" s="59">
        <v>71.619204272953468</v>
      </c>
      <c r="AR453" s="59">
        <v>28.380795727046536</v>
      </c>
      <c r="AT453" s="59">
        <v>60.709467755020142</v>
      </c>
      <c r="AU453" s="59">
        <v>39.290532244979865</v>
      </c>
    </row>
    <row r="454" spans="1:47">
      <c r="A454" s="56">
        <v>1711</v>
      </c>
      <c r="B454" s="57">
        <v>9.8145506091412429</v>
      </c>
      <c r="C454" s="56"/>
      <c r="D454" s="58">
        <v>15.763922356182901</v>
      </c>
      <c r="E454" s="58"/>
      <c r="F454" s="58">
        <v>13.820882979685823</v>
      </c>
      <c r="G454" s="58"/>
      <c r="H454" s="58">
        <v>16.345728949241124</v>
      </c>
      <c r="I454" s="58"/>
      <c r="J454" s="58">
        <v>13.659451304771068</v>
      </c>
      <c r="K454" s="58"/>
      <c r="L454" s="58">
        <v>9.2840265600101777</v>
      </c>
      <c r="N454" s="17">
        <v>150</v>
      </c>
      <c r="Q454" s="58">
        <v>31.163288480803278</v>
      </c>
      <c r="R454" s="58">
        <v>4.7722036428503047</v>
      </c>
      <c r="S454" s="58">
        <v>28.274491560243955</v>
      </c>
      <c r="T454" s="58">
        <v>7.2095985197751791</v>
      </c>
      <c r="U454" s="58">
        <v>6.6201103471306011</v>
      </c>
      <c r="V454" s="58">
        <v>3.4318693293922093</v>
      </c>
      <c r="Y454" s="57">
        <v>0.5788824775171364</v>
      </c>
      <c r="Z454" s="58">
        <v>10.666051690523496</v>
      </c>
      <c r="AA454" s="58">
        <v>0.54040262469788269</v>
      </c>
      <c r="AC454" s="58">
        <v>49.785623621076603</v>
      </c>
      <c r="AD454" s="58">
        <v>18.000587639651233</v>
      </c>
      <c r="AE454" s="58">
        <v>3.1072682500506628</v>
      </c>
      <c r="AF454" s="58">
        <v>134.94869519585362</v>
      </c>
      <c r="AG454" s="58">
        <v>28.983773215721172</v>
      </c>
      <c r="AH454" s="58">
        <v>24.367709714860073</v>
      </c>
      <c r="AI454" s="58">
        <v>9.6394312483357609</v>
      </c>
      <c r="AJ454" s="58">
        <v>0.27781728032319852</v>
      </c>
      <c r="AM454" s="57">
        <v>111.82859063191539</v>
      </c>
      <c r="AN454" s="57">
        <v>68.369782857994181</v>
      </c>
      <c r="AO454" s="57">
        <v>93.151593200151751</v>
      </c>
      <c r="AQ454" s="59">
        <v>73.713644617184798</v>
      </c>
      <c r="AR454" s="59">
        <v>26.28635538281522</v>
      </c>
      <c r="AT454" s="59">
        <v>68.826570237681182</v>
      </c>
      <c r="AU454" s="59">
        <v>31.173429762318815</v>
      </c>
    </row>
    <row r="455" spans="1:47">
      <c r="A455" s="56">
        <v>1712</v>
      </c>
      <c r="B455" s="57">
        <v>9.7193360870642138</v>
      </c>
      <c r="C455" s="56"/>
      <c r="D455" s="58">
        <v>14.539253855769182</v>
      </c>
      <c r="E455" s="58"/>
      <c r="F455" s="58">
        <v>14.355912846588858</v>
      </c>
      <c r="G455" s="58"/>
      <c r="H455" s="58">
        <v>26.982377510876859</v>
      </c>
      <c r="I455" s="58"/>
      <c r="J455" s="58">
        <v>7.8287187781040704</v>
      </c>
      <c r="K455" s="58"/>
      <c r="L455" s="58">
        <v>7.836812085864187</v>
      </c>
      <c r="N455" s="17">
        <v>150</v>
      </c>
      <c r="Q455" s="58">
        <v>28.788150592845437</v>
      </c>
      <c r="R455" s="58">
        <v>5.4931985108812098</v>
      </c>
      <c r="S455" s="58">
        <v>47.524944901270672</v>
      </c>
      <c r="T455" s="58">
        <v>3.9142139805806568</v>
      </c>
      <c r="U455" s="58">
        <v>5.5881529398038001</v>
      </c>
      <c r="V455" s="58">
        <v>2.169702420911912</v>
      </c>
      <c r="Y455" s="57">
        <v>0.56473668418825296</v>
      </c>
      <c r="Z455" s="58">
        <v>11.249586119613939</v>
      </c>
      <c r="AA455" s="58">
        <v>0.52172747288186083</v>
      </c>
      <c r="AC455" s="58">
        <v>48.717016479052461</v>
      </c>
      <c r="AD455" s="58">
        <v>17.640487658550807</v>
      </c>
      <c r="AE455" s="58">
        <v>3.0426728165889867</v>
      </c>
      <c r="AF455" s="58">
        <v>143.09623393583894</v>
      </c>
      <c r="AG455" s="58">
        <v>28.156396801925467</v>
      </c>
      <c r="AH455" s="58">
        <v>25.756834909450497</v>
      </c>
      <c r="AI455" s="58">
        <v>9.8754831902026048</v>
      </c>
      <c r="AJ455" s="58">
        <v>0.28596026744928993</v>
      </c>
      <c r="AM455" s="57">
        <v>123.06990231445363</v>
      </c>
      <c r="AN455" s="57">
        <v>70.132454664834825</v>
      </c>
      <c r="AO455" s="57">
        <v>100.31933403058643</v>
      </c>
      <c r="AQ455" s="59">
        <v>72.694496841661788</v>
      </c>
      <c r="AR455" s="59">
        <v>27.305503158338222</v>
      </c>
      <c r="AT455" s="59">
        <v>70.163252286646909</v>
      </c>
      <c r="AU455" s="59">
        <v>29.836747713353084</v>
      </c>
    </row>
    <row r="456" spans="1:47">
      <c r="A456" s="56">
        <v>1713</v>
      </c>
      <c r="B456" s="57">
        <v>9.7141671480249574</v>
      </c>
      <c r="C456" s="56"/>
      <c r="D456" s="58">
        <v>8.7327396928951337</v>
      </c>
      <c r="E456" s="58"/>
      <c r="F456" s="58">
        <v>7.5809698896154227</v>
      </c>
      <c r="G456" s="58"/>
      <c r="H456" s="58">
        <v>15.840404744243777</v>
      </c>
      <c r="I456" s="58"/>
      <c r="J456" s="58">
        <v>16.518035558722193</v>
      </c>
      <c r="K456" s="58"/>
      <c r="L456" s="58">
        <v>13.417965043047591</v>
      </c>
      <c r="N456" s="17">
        <v>150</v>
      </c>
      <c r="Q456" s="58">
        <v>17.292577548797368</v>
      </c>
      <c r="R456" s="58">
        <v>2.9435202964572347</v>
      </c>
      <c r="S456" s="58">
        <v>27.92735795271734</v>
      </c>
      <c r="T456" s="58">
        <v>8.2138450211492327</v>
      </c>
      <c r="U456" s="58">
        <v>9.5678752972078165</v>
      </c>
      <c r="V456" s="58">
        <v>2.101182790995666</v>
      </c>
      <c r="Y456" s="57">
        <v>0.55601012350330747</v>
      </c>
      <c r="Z456" s="58">
        <v>9.7530412045290404</v>
      </c>
      <c r="AA456" s="58">
        <v>0.53301621907387253</v>
      </c>
      <c r="AC456" s="58">
        <v>48.110350303488445</v>
      </c>
      <c r="AD456" s="58">
        <v>17.446792426952044</v>
      </c>
      <c r="AE456" s="58">
        <v>3.0068576292440694</v>
      </c>
      <c r="AF456" s="58">
        <v>124.72639551558593</v>
      </c>
      <c r="AG456" s="58">
        <v>28.944742658088359</v>
      </c>
      <c r="AH456" s="58">
        <v>22.379013067130096</v>
      </c>
      <c r="AI456" s="58">
        <v>9.1968786979914388</v>
      </c>
      <c r="AJ456" s="58">
        <v>0.28112694884580253</v>
      </c>
      <c r="AM456" s="57">
        <v>86.394518104254487</v>
      </c>
      <c r="AN456" s="57">
        <v>65.110965759613947</v>
      </c>
      <c r="AO456" s="57">
        <v>77.247629985565723</v>
      </c>
      <c r="AQ456" s="59">
        <v>64.890597933739798</v>
      </c>
      <c r="AR456" s="59">
        <v>35.109402066260188</v>
      </c>
      <c r="AT456" s="59">
        <v>64.090172825924327</v>
      </c>
      <c r="AU456" s="59">
        <v>35.909827174075673</v>
      </c>
    </row>
    <row r="457" spans="1:47">
      <c r="A457" s="56">
        <v>1714</v>
      </c>
      <c r="B457" s="57">
        <v>9.8304835444880787</v>
      </c>
      <c r="C457" s="56"/>
      <c r="D457" s="58">
        <v>17.202297165072675</v>
      </c>
      <c r="E457" s="58"/>
      <c r="F457" s="58">
        <v>14.211845116078965</v>
      </c>
      <c r="G457" s="58"/>
      <c r="H457" s="58">
        <v>15.892764489410119</v>
      </c>
      <c r="I457" s="58"/>
      <c r="J457" s="58">
        <v>14.953730125914813</v>
      </c>
      <c r="K457" s="58"/>
      <c r="L457" s="58">
        <v>6.9977589686004453</v>
      </c>
      <c r="N457" s="17">
        <v>150</v>
      </c>
      <c r="Q457" s="58">
        <v>33.997691121001822</v>
      </c>
      <c r="R457" s="58">
        <v>4.8453718746431003</v>
      </c>
      <c r="S457" s="58">
        <v>27.407046554315905</v>
      </c>
      <c r="T457" s="58">
        <v>7.8980836671762535</v>
      </c>
      <c r="U457" s="58">
        <v>4.9898539523515568</v>
      </c>
      <c r="V457" s="58">
        <v>3.6430768561858047</v>
      </c>
      <c r="Y457" s="57">
        <v>0.60180240176234379</v>
      </c>
      <c r="Z457" s="58">
        <v>10.737554846644194</v>
      </c>
      <c r="AA457" s="58">
        <v>0.54357288081006583</v>
      </c>
      <c r="AC457" s="58">
        <v>52.231304536158227</v>
      </c>
      <c r="AD457" s="58">
        <v>18.969466618562041</v>
      </c>
      <c r="AE457" s="58">
        <v>3.266667970361131</v>
      </c>
      <c r="AF457" s="58">
        <v>138.05443454766478</v>
      </c>
      <c r="AG457" s="58">
        <v>29.701812170583008</v>
      </c>
      <c r="AH457" s="58">
        <v>24.691711118988771</v>
      </c>
      <c r="AI457" s="58">
        <v>9.9286388005146762</v>
      </c>
      <c r="AJ457" s="58">
        <v>0.28800637693224868</v>
      </c>
      <c r="AM457" s="57">
        <v>114.91820176732502</v>
      </c>
      <c r="AN457" s="57">
        <v>70.463869376017286</v>
      </c>
      <c r="AO457" s="57">
        <v>95.813364464322589</v>
      </c>
      <c r="AQ457" s="59">
        <v>74.452985486685179</v>
      </c>
      <c r="AR457" s="59">
        <v>25.547014513314814</v>
      </c>
      <c r="AT457" s="59">
        <v>68.776038613559791</v>
      </c>
      <c r="AU457" s="59">
        <v>31.223961386440209</v>
      </c>
    </row>
    <row r="458" spans="1:47">
      <c r="A458" s="56">
        <v>1715</v>
      </c>
      <c r="B458" s="57">
        <v>9.8359328609940171</v>
      </c>
      <c r="C458" s="56"/>
      <c r="D458" s="58">
        <v>10.99340035964117</v>
      </c>
      <c r="E458" s="58"/>
      <c r="F458" s="58">
        <v>8.2254904545083427</v>
      </c>
      <c r="G458" s="58"/>
      <c r="H458" s="58">
        <v>16.233966154809799</v>
      </c>
      <c r="I458" s="58"/>
      <c r="J458" s="58">
        <v>11.456494859708224</v>
      </c>
      <c r="K458" s="58"/>
      <c r="L458" s="58">
        <v>10.870377690963544</v>
      </c>
      <c r="N458" s="17">
        <v>150</v>
      </c>
      <c r="Q458" s="58">
        <v>21.724777472645133</v>
      </c>
      <c r="R458" s="58">
        <v>2.7931908632318025</v>
      </c>
      <c r="S458" s="58">
        <v>27.966131219736987</v>
      </c>
      <c r="T458" s="58">
        <v>6.0525331871738057</v>
      </c>
      <c r="U458" s="58">
        <v>7.7512811395788885</v>
      </c>
      <c r="V458" s="58">
        <v>3.7153131790345988</v>
      </c>
      <c r="Y458" s="57">
        <v>0.64451904462912624</v>
      </c>
      <c r="Z458" s="58">
        <v>11.928940082388845</v>
      </c>
      <c r="AA458" s="58">
        <v>0.54406745073138263</v>
      </c>
      <c r="AC458" s="58">
        <v>56.109170361829499</v>
      </c>
      <c r="AD458" s="58">
        <v>20.408226495492304</v>
      </c>
      <c r="AE458" s="58">
        <v>3.5116218584122865</v>
      </c>
      <c r="AF458" s="58">
        <v>154.19613108059093</v>
      </c>
      <c r="AG458" s="58">
        <v>29.913953087394002</v>
      </c>
      <c r="AH458" s="58">
        <v>27.491128671356318</v>
      </c>
      <c r="AI458" s="58">
        <v>10.703917205658335</v>
      </c>
      <c r="AJ458" s="58">
        <v>0.27957812201684429</v>
      </c>
      <c r="AM458" s="57">
        <v>90.748158848747039</v>
      </c>
      <c r="AN458" s="57">
        <v>75.89208353231524</v>
      </c>
      <c r="AO458" s="57">
        <v>84.363563993441588</v>
      </c>
      <c r="AQ458" s="59">
        <v>64.444599404150182</v>
      </c>
      <c r="AR458" s="59">
        <v>35.555400595849818</v>
      </c>
      <c r="AT458" s="59">
        <v>61.879441686303373</v>
      </c>
      <c r="AU458" s="59">
        <v>38.120558313696627</v>
      </c>
    </row>
    <row r="459" spans="1:47">
      <c r="A459" s="56">
        <v>1716</v>
      </c>
      <c r="B459" s="57">
        <v>9.8783725710005346</v>
      </c>
      <c r="C459" s="56"/>
      <c r="D459" s="58">
        <v>12.254832437316882</v>
      </c>
      <c r="E459" s="58"/>
      <c r="F459" s="58">
        <v>10.290878587402336</v>
      </c>
      <c r="G459" s="58"/>
      <c r="H459" s="58">
        <v>18.034670382628565</v>
      </c>
      <c r="I459" s="58"/>
      <c r="J459" s="58">
        <v>10.607136597645223</v>
      </c>
      <c r="K459" s="58"/>
      <c r="L459" s="58">
        <v>8.1792330449052546</v>
      </c>
      <c r="N459" s="17">
        <v>150</v>
      </c>
      <c r="Q459" s="58">
        <v>24.200340015281007</v>
      </c>
      <c r="R459" s="58">
        <v>3.3700147404902303</v>
      </c>
      <c r="S459" s="58">
        <v>30.814541189198401</v>
      </c>
      <c r="T459" s="58">
        <v>5.7131665211549354</v>
      </c>
      <c r="U459" s="58">
        <v>5.8323212765122063</v>
      </c>
      <c r="V459" s="58">
        <v>4.277895401700194</v>
      </c>
      <c r="Y459" s="57">
        <v>0.68897562775335219</v>
      </c>
      <c r="Z459" s="58">
        <v>9.9091744857216959</v>
      </c>
      <c r="AA459" s="58">
        <v>0.53813545258027784</v>
      </c>
      <c r="AC459" s="58">
        <v>60.162113956573336</v>
      </c>
      <c r="AD459" s="58">
        <v>21.915010241713144</v>
      </c>
      <c r="AE459" s="58">
        <v>3.7678773683487146</v>
      </c>
      <c r="AF459" s="58">
        <v>128.77624257281531</v>
      </c>
      <c r="AG459" s="58">
        <v>29.772038068901107</v>
      </c>
      <c r="AH459" s="58">
        <v>22.886169513837654</v>
      </c>
      <c r="AI459" s="58">
        <v>10.178488957071288</v>
      </c>
      <c r="AJ459" s="58">
        <v>0.29028609861051907</v>
      </c>
      <c r="AM459" s="57">
        <v>96.259272332314168</v>
      </c>
      <c r="AN459" s="57">
        <v>71.053502408118078</v>
      </c>
      <c r="AO459" s="57">
        <v>85.426759333134839</v>
      </c>
      <c r="AQ459" s="59">
        <v>66.460565187753289</v>
      </c>
      <c r="AR459" s="59">
        <v>33.539434812246697</v>
      </c>
      <c r="AT459" s="59">
        <v>64.821439032412329</v>
      </c>
      <c r="AU459" s="59">
        <v>35.178560967587671</v>
      </c>
    </row>
    <row r="460" spans="1:47">
      <c r="A460" s="56">
        <v>1717</v>
      </c>
      <c r="B460" s="57">
        <v>9.8906633752950057</v>
      </c>
      <c r="C460" s="56"/>
      <c r="D460" s="58">
        <v>13.829955075957267</v>
      </c>
      <c r="E460" s="58"/>
      <c r="F460" s="58">
        <v>21.930217097925365</v>
      </c>
      <c r="G460" s="58"/>
      <c r="H460" s="58">
        <v>19.570703064318959</v>
      </c>
      <c r="I460" s="58"/>
      <c r="J460" s="58">
        <v>14.470128776086689</v>
      </c>
      <c r="K460" s="58"/>
      <c r="L460" s="58">
        <v>7.5844324357720563</v>
      </c>
      <c r="N460" s="17">
        <v>150</v>
      </c>
      <c r="Q460" s="58">
        <v>27.305194342855447</v>
      </c>
      <c r="R460" s="58">
        <v>7.130634670067761</v>
      </c>
      <c r="S460" s="58">
        <v>33.359334444191077</v>
      </c>
      <c r="T460" s="58">
        <v>7.8223274097436004</v>
      </c>
      <c r="U460" s="58">
        <v>5.4081900434743497</v>
      </c>
      <c r="V460" s="58">
        <v>4.4408227165399055</v>
      </c>
      <c r="Y460" s="57">
        <v>0.72915866368095283</v>
      </c>
      <c r="Z460" s="58">
        <v>10.588419189389121</v>
      </c>
      <c r="AA460" s="58">
        <v>0.5392310249104334</v>
      </c>
      <c r="AC460" s="58">
        <v>63.864924829032326</v>
      </c>
      <c r="AD460" s="58">
        <v>23.298511038586852</v>
      </c>
      <c r="AE460" s="58">
        <v>4.0025415782823206</v>
      </c>
      <c r="AF460" s="58">
        <v>138.34263816656036</v>
      </c>
      <c r="AG460" s="58">
        <v>30.018413131789096</v>
      </c>
      <c r="AH460" s="58">
        <v>24.508215041689464</v>
      </c>
      <c r="AI460" s="58">
        <v>10.921726252072334</v>
      </c>
      <c r="AJ460" s="58">
        <v>0.31889749945927548</v>
      </c>
      <c r="AM460" s="57">
        <v>111.09879714830801</v>
      </c>
      <c r="AN460" s="57">
        <v>75.807258411902254</v>
      </c>
      <c r="AO460" s="57">
        <v>95.931791606605699</v>
      </c>
      <c r="AQ460" s="59">
        <v>67.696908528988558</v>
      </c>
      <c r="AR460" s="59">
        <v>32.303091471011435</v>
      </c>
      <c r="AT460" s="59">
        <v>66.537707752061351</v>
      </c>
      <c r="AU460" s="59">
        <v>33.462292247938649</v>
      </c>
    </row>
    <row r="461" spans="1:47">
      <c r="A461" s="56">
        <v>1718</v>
      </c>
      <c r="B461" s="57">
        <v>9.965987753324633</v>
      </c>
      <c r="C461" s="56"/>
      <c r="D461" s="58">
        <v>17.856988684753045</v>
      </c>
      <c r="E461" s="58"/>
      <c r="F461" s="58">
        <v>24.635514338719428</v>
      </c>
      <c r="G461" s="58"/>
      <c r="H461" s="58">
        <v>31.46752493639093</v>
      </c>
      <c r="I461" s="58"/>
      <c r="J461" s="58">
        <v>8.962391045076636</v>
      </c>
      <c r="K461" s="58"/>
      <c r="L461" s="58">
        <v>7.9211062019078753</v>
      </c>
      <c r="N461" s="17">
        <v>150</v>
      </c>
      <c r="Q461" s="58">
        <v>35.211399060191923</v>
      </c>
      <c r="R461" s="58">
        <v>7.2073118868381014</v>
      </c>
      <c r="S461" s="58">
        <v>52.852608319295776</v>
      </c>
      <c r="T461" s="58">
        <v>5.0170882881511583</v>
      </c>
      <c r="U461" s="58">
        <v>5.6482602175192707</v>
      </c>
      <c r="V461" s="58">
        <v>5.4393252024707968</v>
      </c>
      <c r="Y461" s="57">
        <v>0.76521681365776173</v>
      </c>
      <c r="Z461" s="58">
        <v>10.819765844270265</v>
      </c>
      <c r="AA461" s="58">
        <v>0.54594525632916568</v>
      </c>
      <c r="AC461" s="58">
        <v>67.227351983590793</v>
      </c>
      <c r="AD461" s="58">
        <v>24.561729183312625</v>
      </c>
      <c r="AE461" s="58">
        <v>4.2161808080494936</v>
      </c>
      <c r="AF461" s="58">
        <v>142.12466123485854</v>
      </c>
      <c r="AG461" s="58">
        <v>30.581434492825192</v>
      </c>
      <c r="AH461" s="58">
        <v>25.098244121304393</v>
      </c>
      <c r="AI461" s="58">
        <v>11.208882960564353</v>
      </c>
      <c r="AJ461" s="58">
        <v>0.30648985522505573</v>
      </c>
      <c r="AM461" s="57">
        <v>144.42953044502002</v>
      </c>
      <c r="AN461" s="57">
        <v>77.777710901606397</v>
      </c>
      <c r="AO461" s="57">
        <v>115.78502945201939</v>
      </c>
      <c r="AQ461" s="59">
        <v>70.749219716870869</v>
      </c>
      <c r="AR461" s="59">
        <v>29.250780283129135</v>
      </c>
      <c r="AT461" s="59">
        <v>71.560909824394145</v>
      </c>
      <c r="AU461" s="59">
        <v>28.439090175605848</v>
      </c>
    </row>
    <row r="462" spans="1:47">
      <c r="A462" s="56">
        <v>1719</v>
      </c>
      <c r="B462" s="57">
        <v>10.02010060439456</v>
      </c>
      <c r="C462" s="56"/>
      <c r="D462" s="58">
        <v>14.595236036966634</v>
      </c>
      <c r="E462" s="58"/>
      <c r="F462" s="58">
        <v>12.871113412862698</v>
      </c>
      <c r="G462" s="58"/>
      <c r="H462" s="58">
        <v>23.020243815699811</v>
      </c>
      <c r="I462" s="58"/>
      <c r="J462" s="58">
        <v>3.7702001035494423</v>
      </c>
      <c r="K462" s="58"/>
      <c r="L462" s="58">
        <v>4.153961539501176</v>
      </c>
      <c r="N462" s="17">
        <v>150</v>
      </c>
      <c r="Q462" s="58">
        <v>28.753520860710612</v>
      </c>
      <c r="R462" s="58">
        <v>3.5131599345671054</v>
      </c>
      <c r="S462" s="58">
        <v>38.251798059613243</v>
      </c>
      <c r="T462" s="58">
        <v>2.1606967967908419</v>
      </c>
      <c r="U462" s="58">
        <v>2.9620428297416193</v>
      </c>
      <c r="V462" s="58">
        <v>6.1566469733219753</v>
      </c>
      <c r="Y462" s="57">
        <v>0.7558157964776635</v>
      </c>
      <c r="Z462" s="58">
        <v>12.098832693865882</v>
      </c>
      <c r="AA462" s="58">
        <v>0.55076874394784869</v>
      </c>
      <c r="AC462" s="58">
        <v>66.603737706002306</v>
      </c>
      <c r="AD462" s="58">
        <v>24.370178313832678</v>
      </c>
      <c r="AE462" s="58">
        <v>4.1799549276856283</v>
      </c>
      <c r="AF462" s="58">
        <v>159.77973818033817</v>
      </c>
      <c r="AG462" s="58">
        <v>31.043733039560522</v>
      </c>
      <c r="AH462" s="58">
        <v>28.126381917062222</v>
      </c>
      <c r="AI462" s="58">
        <v>11.751730892175511</v>
      </c>
      <c r="AJ462" s="58">
        <v>0.30561136478335155</v>
      </c>
      <c r="AM462" s="57">
        <v>105.9733657089496</v>
      </c>
      <c r="AN462" s="57">
        <v>82.171054565806216</v>
      </c>
      <c r="AO462" s="57">
        <v>95.744007683226258</v>
      </c>
      <c r="AQ462" s="59">
        <v>63.312545719071643</v>
      </c>
      <c r="AR462" s="59">
        <v>36.687454280928357</v>
      </c>
      <c r="AT462" s="59">
        <v>63.863884659590639</v>
      </c>
      <c r="AU462" s="59">
        <v>36.136115340409361</v>
      </c>
    </row>
    <row r="463" spans="1:47">
      <c r="A463" s="56">
        <v>1720</v>
      </c>
      <c r="B463" s="57">
        <v>9.988755037618505</v>
      </c>
      <c r="C463" s="56"/>
      <c r="D463" s="58">
        <v>19.963930920622083</v>
      </c>
      <c r="E463" s="58"/>
      <c r="F463" s="58">
        <v>16.91971915189356</v>
      </c>
      <c r="G463" s="58"/>
      <c r="H463" s="58">
        <v>33.956742568944243</v>
      </c>
      <c r="I463" s="58"/>
      <c r="J463" s="58">
        <v>22.636719744908753</v>
      </c>
      <c r="K463" s="58"/>
      <c r="L463" s="58">
        <v>13.381659302861813</v>
      </c>
      <c r="N463" s="17">
        <v>150</v>
      </c>
      <c r="Q463" s="58">
        <v>39.348897337372364</v>
      </c>
      <c r="R463" s="58">
        <v>4.8204274592923664</v>
      </c>
      <c r="S463" s="58">
        <v>56.742843859770531</v>
      </c>
      <c r="T463" s="58">
        <v>12.737503868368734</v>
      </c>
      <c r="U463" s="58">
        <v>9.5419872102292942</v>
      </c>
      <c r="V463" s="58">
        <v>5.7816841568105382</v>
      </c>
      <c r="Y463" s="57">
        <v>0.73591622652449296</v>
      </c>
      <c r="Z463" s="58">
        <v>13.725647037766171</v>
      </c>
      <c r="AA463" s="58">
        <v>0.54801133434378868</v>
      </c>
      <c r="AC463" s="58">
        <v>65.0477310865231</v>
      </c>
      <c r="AD463" s="58">
        <v>23.8363321966564</v>
      </c>
      <c r="AE463" s="58">
        <v>4.0851210003123644</v>
      </c>
      <c r="AF463" s="58">
        <v>182.23748535827622</v>
      </c>
      <c r="AG463" s="58">
        <v>31.080649979297899</v>
      </c>
      <c r="AH463" s="58">
        <v>31.97776791395221</v>
      </c>
      <c r="AI463" s="58">
        <v>12.741667698513513</v>
      </c>
      <c r="AJ463" s="58">
        <v>0.36742410389291985</v>
      </c>
      <c r="AM463" s="57">
        <v>165.02002326679525</v>
      </c>
      <c r="AN463" s="57">
        <v>89.21856617311316</v>
      </c>
      <c r="AO463" s="57">
        <v>132.4433445224648</v>
      </c>
      <c r="AQ463" s="59">
        <v>73.670613946058765</v>
      </c>
      <c r="AR463" s="59">
        <v>26.329386053941235</v>
      </c>
      <c r="AT463" s="59">
        <v>71.450671810207282</v>
      </c>
      <c r="AU463" s="59">
        <v>28.549328189792721</v>
      </c>
    </row>
    <row r="464" spans="1:47">
      <c r="A464" s="56">
        <v>1721</v>
      </c>
      <c r="B464" s="57">
        <v>9.9776183953044164</v>
      </c>
      <c r="C464" s="56"/>
      <c r="D464" s="58">
        <v>18.516837253011929</v>
      </c>
      <c r="E464" s="58"/>
      <c r="F464" s="58">
        <v>15.048805663578447</v>
      </c>
      <c r="G464" s="58"/>
      <c r="H464" s="58">
        <v>29.301551626885388</v>
      </c>
      <c r="I464" s="58"/>
      <c r="J464" s="58">
        <v>17.163493262999697</v>
      </c>
      <c r="K464" s="58"/>
      <c r="L464" s="58">
        <v>23.455507848051745</v>
      </c>
      <c r="N464" s="17">
        <v>150</v>
      </c>
      <c r="Q464" s="58">
        <v>36.5028891491256</v>
      </c>
      <c r="R464" s="58">
        <v>4.322310777236269</v>
      </c>
      <c r="S464" s="58">
        <v>49.062176206545978</v>
      </c>
      <c r="T464" s="58">
        <v>9.5781970168275539</v>
      </c>
      <c r="U464" s="58">
        <v>16.725291730665202</v>
      </c>
      <c r="V464" s="58">
        <v>5.6474784163542484</v>
      </c>
      <c r="Y464" s="57">
        <v>0.73252101649156698</v>
      </c>
      <c r="Z464" s="58">
        <v>13.695084628859384</v>
      </c>
      <c r="AA464" s="58">
        <v>0.54679109704352258</v>
      </c>
      <c r="AC464" s="58">
        <v>64.944892053874597</v>
      </c>
      <c r="AD464" s="58">
        <v>23.834137895965842</v>
      </c>
      <c r="AE464" s="58">
        <v>4.0814788141084088</v>
      </c>
      <c r="AF464" s="58">
        <v>182.80844788640255</v>
      </c>
      <c r="AG464" s="58">
        <v>31.204547111294623</v>
      </c>
      <c r="AH464" s="58">
        <v>31.976060811597055</v>
      </c>
      <c r="AI464" s="58">
        <v>12.622698029165552</v>
      </c>
      <c r="AJ464" s="58">
        <v>0.34145348542697479</v>
      </c>
      <c r="AM464" s="57">
        <v>158.88933113306106</v>
      </c>
      <c r="AN464" s="57">
        <v>88.551898464867634</v>
      </c>
      <c r="AO464" s="57">
        <v>128.66088915336607</v>
      </c>
      <c r="AQ464" s="59">
        <v>70.792400017706527</v>
      </c>
      <c r="AR464" s="59">
        <v>29.207599982293488</v>
      </c>
      <c r="AT464" s="59">
        <v>70.833184940581901</v>
      </c>
      <c r="AU464" s="59">
        <v>29.166815059418106</v>
      </c>
    </row>
    <row r="465" spans="1:47">
      <c r="A465" s="56">
        <v>1722</v>
      </c>
      <c r="B465" s="57">
        <v>9.9788185285332354</v>
      </c>
      <c r="C465" s="56"/>
      <c r="D465" s="58">
        <v>14.264371598833744</v>
      </c>
      <c r="E465" s="58"/>
      <c r="F465" s="58">
        <v>15.002359264378368</v>
      </c>
      <c r="G465" s="58"/>
      <c r="H465" s="58">
        <v>28.032676795556597</v>
      </c>
      <c r="I465" s="58"/>
      <c r="J465" s="58">
        <v>9.9566793531087683</v>
      </c>
      <c r="K465" s="58"/>
      <c r="L465" s="58">
        <v>17.905297005474022</v>
      </c>
      <c r="N465" s="17">
        <v>150</v>
      </c>
      <c r="Q465" s="58">
        <v>28.117902137897744</v>
      </c>
      <c r="R465" s="58">
        <v>4.2651410985725642</v>
      </c>
      <c r="S465" s="58">
        <v>46.899212479697809</v>
      </c>
      <c r="T465" s="58">
        <v>5.5414539327138339</v>
      </c>
      <c r="U465" s="58">
        <v>12.767633001057575</v>
      </c>
      <c r="V465" s="58">
        <v>5.7022352416259068</v>
      </c>
      <c r="Y465" s="57">
        <v>0.90144363143899953</v>
      </c>
      <c r="Z465" s="58">
        <v>14.005149583276063</v>
      </c>
      <c r="AA465" s="58">
        <v>1.0557250151133872</v>
      </c>
      <c r="AC465" s="58">
        <v>80.164967526146015</v>
      </c>
      <c r="AD465" s="58">
        <v>29.463629252873762</v>
      </c>
      <c r="AE465" s="58">
        <v>5.0414671693154451</v>
      </c>
      <c r="AF465" s="58">
        <v>187.95156499463303</v>
      </c>
      <c r="AG465" s="58">
        <v>60.623800516036944</v>
      </c>
      <c r="AH465" s="58">
        <v>32.771242963249378</v>
      </c>
      <c r="AI465" s="58">
        <v>13.689378300922726</v>
      </c>
      <c r="AJ465" s="58">
        <v>0.32414028490700625</v>
      </c>
      <c r="AM465" s="57">
        <v>131.06737240325936</v>
      </c>
      <c r="AN465" s="57">
        <v>101.33138168821895</v>
      </c>
      <c r="AO465" s="57">
        <v>118.28793710202152</v>
      </c>
      <c r="AQ465" s="59">
        <v>62.390234470212881</v>
      </c>
      <c r="AR465" s="59">
        <v>37.609765529787119</v>
      </c>
      <c r="AT465" s="59">
        <v>63.746716819817472</v>
      </c>
      <c r="AU465" s="59">
        <v>36.253283180182521</v>
      </c>
    </row>
    <row r="466" spans="1:47">
      <c r="A466" s="56">
        <v>1723</v>
      </c>
      <c r="B466" s="57">
        <v>10.003051260738706</v>
      </c>
      <c r="C466" s="56"/>
      <c r="D466" s="58">
        <v>17.25599513556736</v>
      </c>
      <c r="E466" s="58"/>
      <c r="F466" s="58">
        <v>10.312974249091106</v>
      </c>
      <c r="G466" s="58"/>
      <c r="H466" s="58">
        <v>18.573982277558954</v>
      </c>
      <c r="I466" s="58"/>
      <c r="J466" s="58">
        <v>9.8762045292920639</v>
      </c>
      <c r="K466" s="58"/>
      <c r="L466" s="58">
        <v>12.966345042931929</v>
      </c>
      <c r="N466" s="17">
        <v>150</v>
      </c>
      <c r="Q466" s="58">
        <v>34.0011210590404</v>
      </c>
      <c r="R466" s="58">
        <v>2.8404660986106878</v>
      </c>
      <c r="S466" s="58">
        <v>30.925407150334859</v>
      </c>
      <c r="T466" s="58">
        <v>5.5466045759502425</v>
      </c>
      <c r="U466" s="58">
        <v>9.2458413397433716</v>
      </c>
      <c r="V466" s="58">
        <v>6.0236003995857734</v>
      </c>
      <c r="Y466" s="57">
        <v>0.90768110038260774</v>
      </c>
      <c r="Z466" s="58">
        <v>12.815077150456206</v>
      </c>
      <c r="AA466" s="58">
        <v>0.93441117791696238</v>
      </c>
      <c r="AC466" s="58">
        <v>80.965588157910886</v>
      </c>
      <c r="AD466" s="58">
        <v>29.80226463733506</v>
      </c>
      <c r="AE466" s="58">
        <v>5.0953330053616819</v>
      </c>
      <c r="AF466" s="58">
        <v>172.90441115700796</v>
      </c>
      <c r="AG466" s="58">
        <v>53.991608915543971</v>
      </c>
      <c r="AH466" s="58">
        <v>30.051856644729352</v>
      </c>
      <c r="AI466" s="58">
        <v>13.2000685555257</v>
      </c>
      <c r="AJ466" s="58">
        <v>0.31792435124710355</v>
      </c>
      <c r="AM466" s="57">
        <v>119.97483065565378</v>
      </c>
      <c r="AN466" s="57">
        <v>96.103278572458777</v>
      </c>
      <c r="AO466" s="57">
        <v>109.71571542015504</v>
      </c>
      <c r="AQ466" s="59">
        <v>63.51031857523509</v>
      </c>
      <c r="AR466" s="59">
        <v>36.489681424764903</v>
      </c>
      <c r="AT466" s="59">
        <v>63.009284171922332</v>
      </c>
      <c r="AU466" s="59">
        <v>36.990715828077683</v>
      </c>
    </row>
    <row r="467" spans="1:47">
      <c r="A467" s="56">
        <v>1724</v>
      </c>
      <c r="B467" s="57">
        <v>10.015613300690935</v>
      </c>
      <c r="C467" s="56"/>
      <c r="D467" s="58">
        <v>14.465329132613624</v>
      </c>
      <c r="E467" s="58"/>
      <c r="F467" s="58">
        <v>11.281483300810379</v>
      </c>
      <c r="G467" s="58"/>
      <c r="H467" s="58">
        <v>18.235406492443413</v>
      </c>
      <c r="I467" s="58"/>
      <c r="J467" s="58">
        <v>16.684133298084181</v>
      </c>
      <c r="K467" s="58"/>
      <c r="L467" s="58">
        <v>17.576788570593134</v>
      </c>
      <c r="N467" s="17">
        <v>150</v>
      </c>
      <c r="Q467" s="58">
        <v>28.491213808969256</v>
      </c>
      <c r="R467" s="58">
        <v>3.024819672531263</v>
      </c>
      <c r="S467" s="58">
        <v>30.220571347779618</v>
      </c>
      <c r="T467" s="58">
        <v>9.3806920450435864</v>
      </c>
      <c r="U467" s="58">
        <v>12.533385329986029</v>
      </c>
      <c r="V467" s="58">
        <v>6.3331346975762752</v>
      </c>
      <c r="Y467" s="57">
        <v>1.0240176793783389</v>
      </c>
      <c r="Z467" s="58">
        <v>15.671637128573149</v>
      </c>
      <c r="AA467" s="58">
        <v>1.0747846392113867</v>
      </c>
      <c r="AC467" s="58">
        <v>91.621157310556214</v>
      </c>
      <c r="AD467" s="58">
        <v>33.774718397070501</v>
      </c>
      <c r="AE467" s="58">
        <v>5.7698914914549277</v>
      </c>
      <c r="AF467" s="58">
        <v>212.58169658395755</v>
      </c>
      <c r="AG467" s="58">
        <v>62.489290361861258</v>
      </c>
      <c r="AH467" s="58">
        <v>36.830649006104039</v>
      </c>
      <c r="AI467" s="58">
        <v>15.181992351957707</v>
      </c>
      <c r="AJ467" s="58">
        <v>0.30164004086151347</v>
      </c>
      <c r="AM467" s="57">
        <v>116.29433858418292</v>
      </c>
      <c r="AN467" s="57">
        <v>111.66267391464166</v>
      </c>
      <c r="AO467" s="57">
        <v>114.30381943354659</v>
      </c>
      <c r="AQ467" s="59">
        <v>60.240416120700971</v>
      </c>
      <c r="AR467" s="59">
        <v>39.759583879299043</v>
      </c>
      <c r="AT467" s="59">
        <v>58.752141313691574</v>
      </c>
      <c r="AU467" s="59">
        <v>41.247858686308426</v>
      </c>
    </row>
    <row r="468" spans="1:47">
      <c r="A468" s="56">
        <v>1725</v>
      </c>
      <c r="B468" s="57">
        <v>10.043216072851925</v>
      </c>
      <c r="C468" s="56"/>
      <c r="D468" s="58">
        <v>16.630825588809863</v>
      </c>
      <c r="E468" s="58"/>
      <c r="F468" s="58">
        <v>18.594480825993696</v>
      </c>
      <c r="G468" s="58"/>
      <c r="H468" s="58">
        <v>19.379993794780447</v>
      </c>
      <c r="I468" s="58"/>
      <c r="J468" s="58">
        <v>22.621835323864161</v>
      </c>
      <c r="K468" s="58"/>
      <c r="L468" s="58">
        <v>7.4526485027370111</v>
      </c>
      <c r="N468" s="17">
        <v>150</v>
      </c>
      <c r="Q468" s="58">
        <v>32.742311941280128</v>
      </c>
      <c r="R468" s="58">
        <v>4.741139110371555</v>
      </c>
      <c r="S468" s="58">
        <v>31.906572192330831</v>
      </c>
      <c r="T468" s="58">
        <v>12.878584608618041</v>
      </c>
      <c r="U468" s="58">
        <v>5.3142196747576502</v>
      </c>
      <c r="V468" s="58">
        <v>6.6724761382140247</v>
      </c>
      <c r="Y468" s="57">
        <v>1.0067818823501602</v>
      </c>
      <c r="Z468" s="58">
        <v>15.741609211794717</v>
      </c>
      <c r="AA468" s="58">
        <v>1.0795834307864574</v>
      </c>
      <c r="AC468" s="58">
        <v>90.353472118430574</v>
      </c>
      <c r="AD468" s="58">
        <v>33.357076541059833</v>
      </c>
      <c r="AE468" s="58">
        <v>5.6939872996881995</v>
      </c>
      <c r="AF468" s="58">
        <v>214.67787210765349</v>
      </c>
      <c r="AG468" s="58">
        <v>63.159146125065675</v>
      </c>
      <c r="AH468" s="58">
        <v>37.075673812325569</v>
      </c>
      <c r="AI468" s="58">
        <v>15.193041934726413</v>
      </c>
      <c r="AJ468" s="58">
        <v>0.30643749976709045</v>
      </c>
      <c r="AM468" s="57">
        <v>121.13872764736951</v>
      </c>
      <c r="AN468" s="57">
        <v>111.97387971459445</v>
      </c>
      <c r="AO468" s="57">
        <v>117.20001303298329</v>
      </c>
      <c r="AQ468" s="59">
        <v>62.645316786704086</v>
      </c>
      <c r="AR468" s="59">
        <v>37.354683213295914</v>
      </c>
      <c r="AT468" s="59">
        <v>59.678778551658183</v>
      </c>
      <c r="AU468" s="59">
        <v>40.321221448341809</v>
      </c>
    </row>
    <row r="469" spans="1:47">
      <c r="A469" s="56">
        <v>1726</v>
      </c>
      <c r="B469" s="57">
        <v>10.103356709755239</v>
      </c>
      <c r="C469" s="56"/>
      <c r="D469" s="58">
        <v>9.3537462346314459</v>
      </c>
      <c r="E469" s="58"/>
      <c r="F469" s="58">
        <v>16.20380946389534</v>
      </c>
      <c r="G469" s="58"/>
      <c r="H469" s="58">
        <v>14.330065969539849</v>
      </c>
      <c r="I469" s="58"/>
      <c r="J469" s="58">
        <v>23.206688338705444</v>
      </c>
      <c r="K469" s="58"/>
      <c r="L469" s="58">
        <v>23.297126432613688</v>
      </c>
      <c r="N469" s="17">
        <v>150</v>
      </c>
      <c r="Q469" s="58">
        <v>18.396562782637353</v>
      </c>
      <c r="R469" s="58">
        <v>3.7170799618875763</v>
      </c>
      <c r="S469" s="58">
        <v>23.291873005623614</v>
      </c>
      <c r="T469" s="58">
        <v>13.555612947725695</v>
      </c>
      <c r="U469" s="58">
        <v>16.612355771697235</v>
      </c>
      <c r="V469" s="58">
        <v>7.4779497722652577</v>
      </c>
      <c r="Y469" s="57">
        <v>1.0308893785911044</v>
      </c>
      <c r="Z469" s="58">
        <v>12.496319830467442</v>
      </c>
      <c r="AA469" s="58">
        <v>1.0896800919127649</v>
      </c>
      <c r="AC469" s="58">
        <v>92.798863199559648</v>
      </c>
      <c r="AD469" s="58">
        <v>34.310967375482285</v>
      </c>
      <c r="AE469" s="58">
        <v>5.8521315353531023</v>
      </c>
      <c r="AF469" s="58">
        <v>171.33533603075318</v>
      </c>
      <c r="AG469" s="58">
        <v>64.146793710244879</v>
      </c>
      <c r="AH469" s="58">
        <v>29.49626178889282</v>
      </c>
      <c r="AI469" s="58">
        <v>13.879133169454327</v>
      </c>
      <c r="AJ469" s="58">
        <v>0.30256652547043411</v>
      </c>
      <c r="AM469" s="57">
        <v>99.390918485045944</v>
      </c>
      <c r="AN469" s="57">
        <v>101.77087786134516</v>
      </c>
      <c r="AO469" s="57">
        <v>100.4137375046122</v>
      </c>
      <c r="AQ469" s="59">
        <v>60.18357242208279</v>
      </c>
      <c r="AR469" s="59">
        <v>39.816427577917217</v>
      </c>
      <c r="AT469" s="59">
        <v>57.462244890482552</v>
      </c>
      <c r="AU469" s="59">
        <v>42.537755109517441</v>
      </c>
    </row>
    <row r="470" spans="1:47">
      <c r="A470" s="56">
        <v>1727</v>
      </c>
      <c r="B470" s="57">
        <v>10.136124565324209</v>
      </c>
      <c r="C470" s="56"/>
      <c r="D470" s="58">
        <v>12.443821958684364</v>
      </c>
      <c r="E470" s="58"/>
      <c r="F470" s="58">
        <v>17.538806688620266</v>
      </c>
      <c r="G470" s="58"/>
      <c r="H470" s="58">
        <v>22.04629893458257</v>
      </c>
      <c r="I470" s="58"/>
      <c r="J470" s="58">
        <v>17.065819422838384</v>
      </c>
      <c r="K470" s="58"/>
      <c r="L470" s="58">
        <v>7.2883942852965671</v>
      </c>
      <c r="N470" s="17">
        <v>150</v>
      </c>
      <c r="Q470" s="58">
        <v>24.458964064450647</v>
      </c>
      <c r="R470" s="58">
        <v>3.7953608637889111</v>
      </c>
      <c r="S470" s="58">
        <v>35.592556341017342</v>
      </c>
      <c r="T470" s="58">
        <v>10.076326902622782</v>
      </c>
      <c r="U470" s="58">
        <v>5.1970958582411546</v>
      </c>
      <c r="V470" s="58">
        <v>7.9611566744093087</v>
      </c>
      <c r="Y470" s="57">
        <v>1.0781674274417599</v>
      </c>
      <c r="Z470" s="58">
        <v>12.565786832451472</v>
      </c>
      <c r="AA470" s="58">
        <v>1.0957376200597562</v>
      </c>
      <c r="AC470" s="58">
        <v>97.350443518357082</v>
      </c>
      <c r="AD470" s="58">
        <v>36.047521783313265</v>
      </c>
      <c r="AE470" s="58">
        <v>6.143404796947622</v>
      </c>
      <c r="AF470" s="58">
        <v>173.21326586608859</v>
      </c>
      <c r="AG470" s="58">
        <v>64.905037810165979</v>
      </c>
      <c r="AH470" s="58">
        <v>29.724835261886959</v>
      </c>
      <c r="AI470" s="58">
        <v>14.371470407268532</v>
      </c>
      <c r="AJ470" s="58">
        <v>0.32297340873669272</v>
      </c>
      <c r="AM470" s="57">
        <v>104.62094770800554</v>
      </c>
      <c r="AN470" s="57">
        <v>104.70435875027653</v>
      </c>
      <c r="AO470" s="57">
        <v>104.65679470662499</v>
      </c>
      <c r="AQ470" s="59">
        <v>61.589693217596562</v>
      </c>
      <c r="AR470" s="59">
        <v>38.410306782403438</v>
      </c>
      <c r="AT470" s="59">
        <v>58.031495995761126</v>
      </c>
      <c r="AU470" s="59">
        <v>41.968504004238866</v>
      </c>
    </row>
    <row r="471" spans="1:47">
      <c r="A471" s="56">
        <v>1728</v>
      </c>
      <c r="B471" s="57">
        <v>10.036075544498088</v>
      </c>
      <c r="C471" s="56"/>
      <c r="D471" s="58">
        <v>18.011678280155518</v>
      </c>
      <c r="E471" s="58"/>
      <c r="F471" s="58">
        <v>20.037246318652269</v>
      </c>
      <c r="G471" s="58"/>
      <c r="H471" s="58">
        <v>21.864517896103592</v>
      </c>
      <c r="I471" s="58"/>
      <c r="J471" s="58">
        <v>16.901348137890771</v>
      </c>
      <c r="K471" s="58"/>
      <c r="L471" s="58">
        <v>16.098188203484703</v>
      </c>
      <c r="N471" s="17">
        <v>150</v>
      </c>
      <c r="Q471" s="58">
        <v>34.916050574181121</v>
      </c>
      <c r="R471" s="58">
        <v>4.9112200276170439</v>
      </c>
      <c r="S471" s="58">
        <v>35.808901395860218</v>
      </c>
      <c r="T471" s="58">
        <v>9.6331324338900934</v>
      </c>
      <c r="U471" s="58">
        <v>11.47904783955568</v>
      </c>
      <c r="V471" s="58">
        <v>7.0274387291953424</v>
      </c>
      <c r="Y471" s="57">
        <v>1.0547655188540883</v>
      </c>
      <c r="Z471" s="58">
        <v>12.368581384413508</v>
      </c>
      <c r="AA471" s="58">
        <v>1.0100228649337075</v>
      </c>
      <c r="AC471" s="58">
        <v>95.527582527754788</v>
      </c>
      <c r="AD471" s="58">
        <v>35.42529190751911</v>
      </c>
      <c r="AE471" s="58">
        <v>6.0325337533182699</v>
      </c>
      <c r="AF471" s="58">
        <v>171.41073090412675</v>
      </c>
      <c r="AG471" s="58">
        <v>60.200339120776036</v>
      </c>
      <c r="AH471" s="58">
        <v>29.32206692601503</v>
      </c>
      <c r="AI471" s="58">
        <v>14.269326685314244</v>
      </c>
      <c r="AJ471" s="58">
        <v>0.33594112470980581</v>
      </c>
      <c r="AM471" s="57">
        <v>135.8734039696966</v>
      </c>
      <c r="AN471" s="57">
        <v>102.90574783797621</v>
      </c>
      <c r="AO471" s="57">
        <v>121.70511771328205</v>
      </c>
      <c r="AQ471" s="59">
        <v>72.440379944166551</v>
      </c>
      <c r="AR471" s="59">
        <v>27.559620055833456</v>
      </c>
      <c r="AT471" s="59">
        <v>64.324967888286494</v>
      </c>
      <c r="AU471" s="59">
        <v>35.675032111713506</v>
      </c>
    </row>
    <row r="472" spans="1:47">
      <c r="A472" s="56">
        <v>1729</v>
      </c>
      <c r="B472" s="57">
        <v>9.911677743172028</v>
      </c>
      <c r="C472" s="56"/>
      <c r="D472" s="58">
        <v>15.726078195093372</v>
      </c>
      <c r="E472" s="58"/>
      <c r="F472" s="58">
        <v>13.074597940281615</v>
      </c>
      <c r="G472" s="58"/>
      <c r="H472" s="58">
        <v>22.972287452424592</v>
      </c>
      <c r="I472" s="58"/>
      <c r="J472" s="58">
        <v>18.914172823989144</v>
      </c>
      <c r="K472" s="58"/>
      <c r="L472" s="58">
        <v>23.727491291952603</v>
      </c>
      <c r="N472" s="17">
        <v>150</v>
      </c>
      <c r="Q472" s="58">
        <v>30.737693483759681</v>
      </c>
      <c r="R472" s="58">
        <v>3.9619814032546117</v>
      </c>
      <c r="S472" s="58">
        <v>38.674433482550981</v>
      </c>
      <c r="T472" s="58">
        <v>10.070958441702579</v>
      </c>
      <c r="U472" s="58">
        <v>16.919233435153537</v>
      </c>
      <c r="V472" s="58">
        <v>5.2008312609103573</v>
      </c>
      <c r="Y472" s="57">
        <v>1.0831424377442485</v>
      </c>
      <c r="Z472" s="58">
        <v>9.1130704576786403</v>
      </c>
      <c r="AA472" s="58">
        <v>0.91690838769440308</v>
      </c>
      <c r="AC472" s="58">
        <v>98.396482086398237</v>
      </c>
      <c r="AD472" s="58">
        <v>36.543605463122447</v>
      </c>
      <c r="AE472" s="58">
        <v>6.2179943046733319</v>
      </c>
      <c r="AF472" s="58">
        <v>126.97244932400947</v>
      </c>
      <c r="AG472" s="58">
        <v>54.990741456780583</v>
      </c>
      <c r="AH472" s="58">
        <v>21.651318011065218</v>
      </c>
      <c r="AI472" s="58">
        <v>13.006712549695226</v>
      </c>
      <c r="AJ472" s="58">
        <v>0.34419876150874579</v>
      </c>
      <c r="AM472" s="57">
        <v>137.27356180295035</v>
      </c>
      <c r="AN472" s="57">
        <v>91.652918425255407</v>
      </c>
      <c r="AO472" s="57">
        <v>117.66748692779198</v>
      </c>
      <c r="AQ472" s="59">
        <v>71.713703047847488</v>
      </c>
      <c r="AR472" s="59">
        <v>28.286296952152519</v>
      </c>
      <c r="AT472" s="59">
        <v>66.994565353403914</v>
      </c>
      <c r="AU472" s="59">
        <v>33.005434646596079</v>
      </c>
    </row>
    <row r="473" spans="1:47">
      <c r="A473" s="56">
        <v>1730</v>
      </c>
      <c r="B473" s="57">
        <v>9.8599899670907813</v>
      </c>
      <c r="C473" s="56"/>
      <c r="D473" s="58">
        <v>12.657473219721279</v>
      </c>
      <c r="E473" s="58"/>
      <c r="F473" s="58">
        <v>15.789362537150861</v>
      </c>
      <c r="G473" s="58"/>
      <c r="H473" s="58">
        <v>22.537502443259065</v>
      </c>
      <c r="I473" s="58"/>
      <c r="J473" s="58">
        <v>20.550838062233591</v>
      </c>
      <c r="K473" s="58"/>
      <c r="L473" s="58">
        <v>18.793726912914618</v>
      </c>
      <c r="N473" s="17">
        <v>150</v>
      </c>
      <c r="Q473" s="58">
        <v>24.999900898638192</v>
      </c>
      <c r="R473" s="58">
        <v>5.2821694355336133</v>
      </c>
      <c r="S473" s="58">
        <v>38.579512185922269</v>
      </c>
      <c r="T473" s="58">
        <v>10.544758351595227</v>
      </c>
      <c r="U473" s="58">
        <v>13.401140746019166</v>
      </c>
      <c r="V473" s="58">
        <v>4.1375074386625812</v>
      </c>
      <c r="Y473" s="57">
        <v>1.0769128547557503</v>
      </c>
      <c r="Z473" s="58">
        <v>12.181528864927541</v>
      </c>
      <c r="AA473" s="58">
        <v>0.83465139959954526</v>
      </c>
      <c r="AC473" s="58">
        <v>98.128621272317005</v>
      </c>
      <c r="AD473" s="58">
        <v>36.498472611997499</v>
      </c>
      <c r="AE473" s="58">
        <v>6.2053491194351036</v>
      </c>
      <c r="AF473" s="58">
        <v>170.63700563170664</v>
      </c>
      <c r="AG473" s="58">
        <v>50.369153641800189</v>
      </c>
      <c r="AH473" s="58">
        <v>29.004563284013191</v>
      </c>
      <c r="AI473" s="58">
        <v>14.397878947914162</v>
      </c>
      <c r="AJ473" s="58">
        <v>0.33055145582698653</v>
      </c>
      <c r="AM473" s="57">
        <v>122.83312025506376</v>
      </c>
      <c r="AN473" s="57">
        <v>101.36717257344019</v>
      </c>
      <c r="AO473" s="57">
        <v>113.60784532792594</v>
      </c>
      <c r="AQ473" s="59">
        <v>61.553444338630591</v>
      </c>
      <c r="AR473" s="59">
        <v>38.446555661369416</v>
      </c>
      <c r="AT473" s="59">
        <v>62.098355763073123</v>
      </c>
      <c r="AU473" s="59">
        <v>37.90164423692687</v>
      </c>
    </row>
    <row r="474" spans="1:47">
      <c r="A474" s="56">
        <v>1731</v>
      </c>
      <c r="B474" s="57">
        <v>9.8367563322404976</v>
      </c>
      <c r="C474" s="56"/>
      <c r="D474" s="58">
        <v>13.048123285865024</v>
      </c>
      <c r="E474" s="58"/>
      <c r="F474" s="58">
        <v>22.177008122514685</v>
      </c>
      <c r="G474" s="58"/>
      <c r="H474" s="58">
        <v>17.298393667396095</v>
      </c>
      <c r="I474" s="58"/>
      <c r="J474" s="58">
        <v>6.922698449947549</v>
      </c>
      <c r="K474" s="58"/>
      <c r="L474" s="58">
        <v>20.319785704518178</v>
      </c>
      <c r="N474" s="17">
        <v>150</v>
      </c>
      <c r="Q474" s="58">
        <v>25.775291969738902</v>
      </c>
      <c r="R474" s="58">
        <v>7.4108851730429706</v>
      </c>
      <c r="S474" s="58">
        <v>29.660056219977783</v>
      </c>
      <c r="T474" s="58">
        <v>3.4887618616280571</v>
      </c>
      <c r="U474" s="58">
        <v>14.489319185530228</v>
      </c>
      <c r="V474" s="58">
        <v>4.0205788009938557</v>
      </c>
      <c r="Y474" s="57">
        <v>1.1240990187440376</v>
      </c>
      <c r="Z474" s="58">
        <v>12.161212255051305</v>
      </c>
      <c r="AA474" s="58">
        <v>0.99627292135816059</v>
      </c>
      <c r="AC474" s="58">
        <v>102.74030268400249</v>
      </c>
      <c r="AD474" s="58">
        <v>38.270752890629559</v>
      </c>
      <c r="AE474" s="58">
        <v>6.501463660412993</v>
      </c>
      <c r="AF474" s="58">
        <v>171.2674946555808</v>
      </c>
      <c r="AG474" s="58">
        <v>60.496987820591947</v>
      </c>
      <c r="AH474" s="58">
        <v>29.019259215363117</v>
      </c>
      <c r="AI474" s="58">
        <v>14.725802185677026</v>
      </c>
      <c r="AJ474" s="58">
        <v>0.32705756301919348</v>
      </c>
      <c r="AM474" s="57">
        <v>114.39145354965092</v>
      </c>
      <c r="AN474" s="57">
        <v>105.30041627021183</v>
      </c>
      <c r="AO474" s="57">
        <v>110.48446003976355</v>
      </c>
      <c r="AQ474" s="59">
        <v>57.51993148322093</v>
      </c>
      <c r="AR474" s="59">
        <v>42.480068516779063</v>
      </c>
      <c r="AT474" s="59">
        <v>59.514276548022352</v>
      </c>
      <c r="AU474" s="59">
        <v>40.485723451977648</v>
      </c>
    </row>
    <row r="475" spans="1:47">
      <c r="A475" s="56">
        <v>1732</v>
      </c>
      <c r="B475" s="57">
        <v>9.8212073094610233</v>
      </c>
      <c r="C475" s="56"/>
      <c r="D475" s="58">
        <v>20.489579940836791</v>
      </c>
      <c r="E475" s="58"/>
      <c r="F475" s="58">
        <v>34.729349146146475</v>
      </c>
      <c r="G475" s="58"/>
      <c r="H475" s="58">
        <v>24.342629125423947</v>
      </c>
      <c r="I475" s="58"/>
      <c r="J475" s="58">
        <v>14.893786746236264</v>
      </c>
      <c r="K475" s="58"/>
      <c r="L475" s="58">
        <v>16.276336676807169</v>
      </c>
      <c r="N475" s="17">
        <v>150</v>
      </c>
      <c r="Q475" s="58">
        <v>40.493684956748808</v>
      </c>
      <c r="R475" s="58">
        <v>11.668987592895045</v>
      </c>
      <c r="S475" s="58">
        <v>41.961357905119606</v>
      </c>
      <c r="T475" s="58">
        <v>7.4427710092696806</v>
      </c>
      <c r="U475" s="58">
        <v>11.606078927522756</v>
      </c>
      <c r="V475" s="58">
        <v>3.6589739990480137</v>
      </c>
      <c r="Y475" s="57">
        <v>1.1490175332710137</v>
      </c>
      <c r="Z475" s="58">
        <v>8.2616605210661174</v>
      </c>
      <c r="AA475" s="58">
        <v>0.99148333168938085</v>
      </c>
      <c r="AC475" s="58">
        <v>105.33775643558165</v>
      </c>
      <c r="AD475" s="58">
        <v>39.29681941163637</v>
      </c>
      <c r="AE475" s="58">
        <v>6.6704347131512725</v>
      </c>
      <c r="AF475" s="58">
        <v>116.9747364345962</v>
      </c>
      <c r="AG475" s="58">
        <v>60.581042157802372</v>
      </c>
      <c r="AH475" s="58">
        <v>19.757032765682311</v>
      </c>
      <c r="AI475" s="58">
        <v>13.068646051897279</v>
      </c>
      <c r="AJ475" s="58">
        <v>0.32708848503515531</v>
      </c>
      <c r="AM475" s="57">
        <v>160.65647972846756</v>
      </c>
      <c r="AN475" s="57">
        <v>92.336176246137427</v>
      </c>
      <c r="AO475" s="57">
        <v>131.29492569516734</v>
      </c>
      <c r="AQ475" s="59">
        <v>65.358090099226558</v>
      </c>
      <c r="AR475" s="59">
        <v>34.641909900773463</v>
      </c>
      <c r="AT475" s="59">
        <v>70.044554424646194</v>
      </c>
      <c r="AU475" s="59">
        <v>29.955445575353806</v>
      </c>
    </row>
    <row r="476" spans="1:47">
      <c r="A476" s="56">
        <v>1733</v>
      </c>
      <c r="B476" s="57">
        <v>9.878686109725237</v>
      </c>
      <c r="C476" s="56"/>
      <c r="D476" s="58">
        <v>20.920835407729374</v>
      </c>
      <c r="E476" s="58"/>
      <c r="F476" s="58">
        <v>35.956600239757819</v>
      </c>
      <c r="G476" s="58"/>
      <c r="H476" s="58">
        <v>21.537262619208089</v>
      </c>
      <c r="I476" s="58"/>
      <c r="J476" s="58">
        <v>12.554956166842747</v>
      </c>
      <c r="K476" s="58"/>
      <c r="L476" s="58">
        <v>13.070105939373789</v>
      </c>
      <c r="N476" s="17">
        <v>150</v>
      </c>
      <c r="Q476" s="58">
        <v>41.304731343626273</v>
      </c>
      <c r="R476" s="58">
        <v>10.976876230839165</v>
      </c>
      <c r="S476" s="58">
        <v>36.699975902239089</v>
      </c>
      <c r="T476" s="58">
        <v>6.4435346579859427</v>
      </c>
      <c r="U476" s="58">
        <v>9.319829454610538</v>
      </c>
      <c r="V476" s="58">
        <v>4.4475937218013017</v>
      </c>
      <c r="Y476" s="57">
        <v>1.1775929006922747</v>
      </c>
      <c r="Z476" s="58">
        <v>10.297165910401279</v>
      </c>
      <c r="AA476" s="58">
        <v>1.0597625490791607</v>
      </c>
      <c r="AC476" s="58">
        <v>108.28635203800842</v>
      </c>
      <c r="AD476" s="58">
        <v>40.457051840230548</v>
      </c>
      <c r="AE476" s="58">
        <v>6.8618871628175819</v>
      </c>
      <c r="AF476" s="58">
        <v>146.57810193622709</v>
      </c>
      <c r="AG476" s="58">
        <v>65.156206066704556</v>
      </c>
      <c r="AH476" s="58">
        <v>24.678400393557933</v>
      </c>
      <c r="AI476" s="58">
        <v>14.295292567791606</v>
      </c>
      <c r="AJ476" s="58">
        <v>0.32755862572619321</v>
      </c>
      <c r="AM476" s="57">
        <v>152.04551100896941</v>
      </c>
      <c r="AN476" s="57">
        <v>102.01759798184271</v>
      </c>
      <c r="AO476" s="57">
        <v>130.54535371093971</v>
      </c>
      <c r="AQ476" s="59">
        <v>63.260642980831285</v>
      </c>
      <c r="AR476" s="59">
        <v>36.739357019168715</v>
      </c>
      <c r="AT476" s="59">
        <v>66.779402381779221</v>
      </c>
      <c r="AU476" s="59">
        <v>33.220597618220779</v>
      </c>
    </row>
    <row r="477" spans="1:47">
      <c r="A477" s="56">
        <v>1734</v>
      </c>
      <c r="B477" s="57">
        <v>9.9909934441817416</v>
      </c>
      <c r="C477" s="56"/>
      <c r="D477" s="58">
        <v>14.911967295872783</v>
      </c>
      <c r="E477" s="58"/>
      <c r="F477" s="58">
        <v>26.19571115742195</v>
      </c>
      <c r="G477" s="58"/>
      <c r="H477" s="58">
        <v>20.719067924479525</v>
      </c>
      <c r="I477" s="58"/>
      <c r="J477" s="58">
        <v>19.191989349005002</v>
      </c>
      <c r="K477" s="58"/>
      <c r="L477" s="58">
        <v>25.50704278748362</v>
      </c>
      <c r="N477" s="17">
        <v>150</v>
      </c>
      <c r="Q477" s="58">
        <v>29.387768803701412</v>
      </c>
      <c r="R477" s="58">
        <v>6.8382959307501565</v>
      </c>
      <c r="S477" s="58">
        <v>34.562901514349576</v>
      </c>
      <c r="T477" s="58">
        <v>10.396159966895205</v>
      </c>
      <c r="U477" s="58">
        <v>18.188168650297047</v>
      </c>
      <c r="V477" s="58">
        <v>5.8812252941225793</v>
      </c>
      <c r="Y477" s="57">
        <v>1.3136499528438617</v>
      </c>
      <c r="Z477" s="58">
        <v>10.487440198099012</v>
      </c>
      <c r="AA477" s="58">
        <v>1.1398627693151311</v>
      </c>
      <c r="AC477" s="58">
        <v>121.16559949103588</v>
      </c>
      <c r="AD477" s="58">
        <v>45.336398355924729</v>
      </c>
      <c r="AE477" s="58">
        <v>7.6833206724578886</v>
      </c>
      <c r="AF477" s="58">
        <v>150.08854045880599</v>
      </c>
      <c r="AG477" s="58">
        <v>70.51730180655079</v>
      </c>
      <c r="AH477" s="58">
        <v>25.189161711183832</v>
      </c>
      <c r="AI477" s="58">
        <v>15.714148886254272</v>
      </c>
      <c r="AJ477" s="58">
        <v>0.40316489279476198</v>
      </c>
      <c r="AM477" s="57">
        <v>136.461909436936</v>
      </c>
      <c r="AN477" s="57">
        <v>111.13263858788012</v>
      </c>
      <c r="AO477" s="57">
        <v>125.57632028186147</v>
      </c>
      <c r="AQ477" s="59">
        <v>63.368860838482597</v>
      </c>
      <c r="AR477" s="59">
        <v>36.631139161517389</v>
      </c>
      <c r="AT477" s="59">
        <v>62.531471335718095</v>
      </c>
      <c r="AU477" s="59">
        <v>37.468528664281905</v>
      </c>
    </row>
    <row r="478" spans="1:47">
      <c r="A478" s="56">
        <v>1735</v>
      </c>
      <c r="B478" s="57">
        <v>10.062706452111325</v>
      </c>
      <c r="C478" s="56"/>
      <c r="D478" s="58">
        <v>9.0913072369163714</v>
      </c>
      <c r="E478" s="58"/>
      <c r="F478" s="58">
        <v>16.791085826209621</v>
      </c>
      <c r="G478" s="58"/>
      <c r="H478" s="58">
        <v>24.976666036412407</v>
      </c>
      <c r="I478" s="58"/>
      <c r="J478" s="58">
        <v>22.600161602870365</v>
      </c>
      <c r="K478" s="58"/>
      <c r="L478" s="58">
        <v>20.255556020229548</v>
      </c>
      <c r="N478" s="17">
        <v>150</v>
      </c>
      <c r="Q478" s="58">
        <v>17.897520423663277</v>
      </c>
      <c r="R478" s="58">
        <v>3.9629325177988499</v>
      </c>
      <c r="S478" s="58">
        <v>41.14777716231815</v>
      </c>
      <c r="T478" s="58">
        <v>12.648505727103796</v>
      </c>
      <c r="U478" s="58">
        <v>14.44351955256831</v>
      </c>
      <c r="V478" s="58">
        <v>6.7250618259265806</v>
      </c>
      <c r="Y478" s="57">
        <v>1.4917877698236603</v>
      </c>
      <c r="Z478" s="58">
        <v>10.606948511731014</v>
      </c>
      <c r="AA478" s="58">
        <v>1.1528519329966029</v>
      </c>
      <c r="AC478" s="58">
        <v>138.01549882134822</v>
      </c>
      <c r="AD478" s="58">
        <v>51.718117835853768</v>
      </c>
      <c r="AE478" s="58">
        <v>8.7578450784086996</v>
      </c>
      <c r="AF478" s="58">
        <v>152.61427263294908</v>
      </c>
      <c r="AG478" s="58">
        <v>71.764976586881659</v>
      </c>
      <c r="AH478" s="58">
        <v>25.531692140424688</v>
      </c>
      <c r="AI478" s="58">
        <v>17.165855722363929</v>
      </c>
      <c r="AJ478" s="58">
        <v>0.43853458036061665</v>
      </c>
      <c r="AM478" s="57">
        <v>112.60171675149529</v>
      </c>
      <c r="AN478" s="57">
        <v>119.42387005501536</v>
      </c>
      <c r="AO478" s="57">
        <v>115.53362736422494</v>
      </c>
      <c r="AQ478" s="59">
        <v>58.751264824214822</v>
      </c>
      <c r="AR478" s="59">
        <v>41.248735175785171</v>
      </c>
      <c r="AT478" s="59">
        <v>56.393400857905185</v>
      </c>
      <c r="AU478" s="59">
        <v>43.606599142094815</v>
      </c>
    </row>
    <row r="479" spans="1:47">
      <c r="A479" s="56">
        <v>1736</v>
      </c>
      <c r="B479" s="57">
        <v>10.114771188997297</v>
      </c>
      <c r="C479" s="56"/>
      <c r="D479" s="58">
        <v>24.707870906866308</v>
      </c>
      <c r="E479" s="58"/>
      <c r="F479" s="58">
        <v>43.182976410091193</v>
      </c>
      <c r="G479" s="58"/>
      <c r="H479" s="58">
        <v>22.847901669840777</v>
      </c>
      <c r="I479" s="58"/>
      <c r="J479" s="58">
        <v>14.416623854260482</v>
      </c>
      <c r="K479" s="58"/>
      <c r="L479" s="58">
        <v>11.25352139374181</v>
      </c>
      <c r="N479" s="17">
        <v>150</v>
      </c>
      <c r="Q479" s="58">
        <v>48.59816756845737</v>
      </c>
      <c r="R479" s="58">
        <v>9.1358569727258025</v>
      </c>
      <c r="S479" s="58">
        <v>37.245328773925095</v>
      </c>
      <c r="T479" s="58">
        <v>8.2409883053728841</v>
      </c>
      <c r="U479" s="58">
        <v>8.0244875495295442</v>
      </c>
      <c r="V479" s="58">
        <v>7.4173235160495201</v>
      </c>
      <c r="Y479" s="57">
        <v>1.5434517906041831</v>
      </c>
      <c r="Z479" s="58">
        <v>10.695763409453281</v>
      </c>
      <c r="AA479" s="58">
        <v>1.1625050793661524</v>
      </c>
      <c r="AC479" s="58">
        <v>143.23033979318416</v>
      </c>
      <c r="AD479" s="58">
        <v>53.752299241830293</v>
      </c>
      <c r="AE479" s="58">
        <v>9.0950312672835576</v>
      </c>
      <c r="AF479" s="58">
        <v>154.71881545274999</v>
      </c>
      <c r="AG479" s="58">
        <v>72.816495281317103</v>
      </c>
      <c r="AH479" s="58">
        <v>25.801553022929458</v>
      </c>
      <c r="AI479" s="58">
        <v>17.638115181083226</v>
      </c>
      <c r="AJ479" s="58">
        <v>0.44419554783954418</v>
      </c>
      <c r="AM479" s="57">
        <v>164.20555112294781</v>
      </c>
      <c r="AN479" s="57">
        <v>122.30215226422254</v>
      </c>
      <c r="AO479" s="57">
        <v>146.19701124449716</v>
      </c>
      <c r="AQ479" s="59">
        <v>67.414354778653646</v>
      </c>
      <c r="AR479" s="59">
        <v>32.585645221346368</v>
      </c>
      <c r="AT479" s="59">
        <v>64.625396939251644</v>
      </c>
      <c r="AU479" s="59">
        <v>35.374603060748342</v>
      </c>
    </row>
    <row r="480" spans="1:47">
      <c r="A480" s="56">
        <v>1737</v>
      </c>
      <c r="B480" s="57">
        <v>10.156723744617315</v>
      </c>
      <c r="C480" s="56"/>
      <c r="D480" s="58">
        <v>23.768216570693667</v>
      </c>
      <c r="E480" s="58"/>
      <c r="F480" s="58">
        <v>41.844356081331966</v>
      </c>
      <c r="G480" s="58"/>
      <c r="H480" s="58">
        <v>24.414310627767179</v>
      </c>
      <c r="I480" s="58"/>
      <c r="J480" s="58">
        <v>17.65319279414728</v>
      </c>
      <c r="K480" s="58"/>
      <c r="L480" s="58">
        <v>11.25352139374181</v>
      </c>
      <c r="N480" s="17">
        <v>150</v>
      </c>
      <c r="Q480" s="58">
        <v>46.716967721606565</v>
      </c>
      <c r="R480" s="58">
        <v>8.0051437980589952</v>
      </c>
      <c r="S480" s="58">
        <v>39.459992392800906</v>
      </c>
      <c r="T480" s="58">
        <v>10.255008464385238</v>
      </c>
      <c r="U480" s="58">
        <v>8.0244875815491525</v>
      </c>
      <c r="V480" s="58">
        <v>7.9724171506735226</v>
      </c>
      <c r="Y480" s="57">
        <v>1.4880527722754517</v>
      </c>
      <c r="Z480" s="58">
        <v>9.2444660123527811</v>
      </c>
      <c r="AA480" s="58">
        <v>1.2646592153229326</v>
      </c>
      <c r="AC480" s="58">
        <v>138.51009362003214</v>
      </c>
      <c r="AD480" s="58">
        <v>52.058376270121975</v>
      </c>
      <c r="AE480" s="58">
        <v>8.8013718951738689</v>
      </c>
      <c r="AF480" s="58">
        <v>134.44350543697911</v>
      </c>
      <c r="AG480" s="58">
        <v>79.708442585975646</v>
      </c>
      <c r="AH480" s="58">
        <v>22.349139739740764</v>
      </c>
      <c r="AI480" s="58">
        <v>16.480777398097754</v>
      </c>
      <c r="AJ480" s="58">
        <v>0.41421347891788929</v>
      </c>
      <c r="AM480" s="57">
        <v>162.71849144307521</v>
      </c>
      <c r="AN480" s="57">
        <v>115.91023164909562</v>
      </c>
      <c r="AO480" s="57">
        <v>142.6020227054745</v>
      </c>
      <c r="AQ480" s="59">
        <v>66.439567541891307</v>
      </c>
      <c r="AR480" s="59">
        <v>33.5604324581087</v>
      </c>
      <c r="AT480" s="59">
        <v>65.685199151388957</v>
      </c>
      <c r="AU480" s="59">
        <v>34.31480084861105</v>
      </c>
    </row>
    <row r="481" spans="1:47">
      <c r="A481" s="56">
        <v>1738</v>
      </c>
      <c r="B481" s="57">
        <v>10.188526656899221</v>
      </c>
      <c r="C481" s="56"/>
      <c r="D481" s="58">
        <v>15.501453123865481</v>
      </c>
      <c r="E481" s="58"/>
      <c r="F481" s="58">
        <v>27.826821764440894</v>
      </c>
      <c r="G481" s="58"/>
      <c r="H481" s="58">
        <v>24.565026827870476</v>
      </c>
      <c r="I481" s="58"/>
      <c r="J481" s="58">
        <v>9.7788086493206485</v>
      </c>
      <c r="K481" s="58"/>
      <c r="L481" s="58">
        <v>31.883334030344322</v>
      </c>
      <c r="N481" s="17">
        <v>150</v>
      </c>
      <c r="Q481" s="58">
        <v>30.451974951395027</v>
      </c>
      <c r="R481" s="58">
        <v>4.9866219952454109</v>
      </c>
      <c r="S481" s="58">
        <v>39.442399713920985</v>
      </c>
      <c r="T481" s="58">
        <v>5.7447003099276568</v>
      </c>
      <c r="U481" s="58">
        <v>22.734876472562824</v>
      </c>
      <c r="V481" s="58">
        <v>8.3977209179400436</v>
      </c>
      <c r="Y481" s="57">
        <v>1.4384307044911175</v>
      </c>
      <c r="Z481" s="58">
        <v>9.2910572633721031</v>
      </c>
      <c r="AA481" s="58">
        <v>1.1533349962436967</v>
      </c>
      <c r="AC481" s="58">
        <v>134.29912113211336</v>
      </c>
      <c r="AD481" s="58">
        <v>50.550975130936244</v>
      </c>
      <c r="AE481" s="58">
        <v>8.5396858602425922</v>
      </c>
      <c r="AF481" s="58">
        <v>135.84691734618841</v>
      </c>
      <c r="AG481" s="58">
        <v>73.144584703647496</v>
      </c>
      <c r="AH481" s="58">
        <v>22.510702007762227</v>
      </c>
      <c r="AI481" s="58">
        <v>16.283808100835586</v>
      </c>
      <c r="AJ481" s="58">
        <v>0.42370528312817196</v>
      </c>
      <c r="AM481" s="57">
        <v>143.7910771286106</v>
      </c>
      <c r="AN481" s="57">
        <v>113.5413290150221</v>
      </c>
      <c r="AO481" s="57">
        <v>130.79084779033539</v>
      </c>
      <c r="AQ481" s="59">
        <v>63.441976387804509</v>
      </c>
      <c r="AR481" s="59">
        <v>36.558023612195498</v>
      </c>
      <c r="AT481" s="59">
        <v>63.44692118060069</v>
      </c>
      <c r="AU481" s="59">
        <v>36.553078819399303</v>
      </c>
    </row>
    <row r="482" spans="1:47">
      <c r="A482" s="56">
        <v>1739</v>
      </c>
      <c r="B482" s="57">
        <v>10.233048590144941</v>
      </c>
      <c r="C482" s="56"/>
      <c r="D482" s="58">
        <v>17.313615300279931</v>
      </c>
      <c r="E482" s="58"/>
      <c r="F482" s="58">
        <v>31.136761040307096</v>
      </c>
      <c r="G482" s="58"/>
      <c r="H482" s="58">
        <v>22.703727173435947</v>
      </c>
      <c r="I482" s="58"/>
      <c r="J482" s="58">
        <v>17.897355876764589</v>
      </c>
      <c r="K482" s="58"/>
      <c r="L482" s="58">
        <v>18.323351601958926</v>
      </c>
      <c r="N482" s="17">
        <v>150</v>
      </c>
      <c r="Q482" s="58">
        <v>33.986511742769615</v>
      </c>
      <c r="R482" s="58">
        <v>5.0200185809539741</v>
      </c>
      <c r="S482" s="58">
        <v>36.120994859015177</v>
      </c>
      <c r="T482" s="58">
        <v>10.690311728186163</v>
      </c>
      <c r="U482" s="58">
        <v>13.065733232237857</v>
      </c>
      <c r="V482" s="58">
        <v>8.984130450987994</v>
      </c>
      <c r="Y482" s="57">
        <v>1.6069660497053118</v>
      </c>
      <c r="Z482" s="58">
        <v>9.356184836335057</v>
      </c>
      <c r="AA482" s="58">
        <v>1.1614195346325311</v>
      </c>
      <c r="AC482" s="58">
        <v>150.49153206560939</v>
      </c>
      <c r="AD482" s="58">
        <v>56.730368181558106</v>
      </c>
      <c r="AE482" s="58">
        <v>9.5759211890771319</v>
      </c>
      <c r="AF482" s="58">
        <v>137.5340074226705</v>
      </c>
      <c r="AG482" s="58">
        <v>74.115958967395173</v>
      </c>
      <c r="AH482" s="58">
        <v>22.717870330129099</v>
      </c>
      <c r="AI482" s="58">
        <v>17.669267242253753</v>
      </c>
      <c r="AJ482" s="58">
        <v>0.46170686764447838</v>
      </c>
      <c r="AM482" s="57">
        <v>137.59298082456456</v>
      </c>
      <c r="AN482" s="57">
        <v>121.39711211073383</v>
      </c>
      <c r="AO482" s="57">
        <v>130.63259203647362</v>
      </c>
      <c r="AQ482" s="59">
        <v>61.078850219086299</v>
      </c>
      <c r="AR482" s="59">
        <v>38.921149780913701</v>
      </c>
      <c r="AT482" s="59">
        <v>60.926772139190163</v>
      </c>
      <c r="AU482" s="59">
        <v>39.073227860809837</v>
      </c>
    </row>
    <row r="483" spans="1:47">
      <c r="A483" s="56">
        <v>1740</v>
      </c>
      <c r="B483" s="57">
        <v>10.263310659021924</v>
      </c>
      <c r="C483" s="56"/>
      <c r="D483" s="58">
        <v>12.833546674155054</v>
      </c>
      <c r="E483" s="58"/>
      <c r="F483" s="58">
        <v>23.486626369764107</v>
      </c>
      <c r="G483" s="58"/>
      <c r="H483" s="58">
        <v>29.602014207470003</v>
      </c>
      <c r="I483" s="58"/>
      <c r="J483" s="58">
        <v>21.308962186182068</v>
      </c>
      <c r="K483" s="58"/>
      <c r="L483" s="58">
        <v>18.323351601958926</v>
      </c>
      <c r="N483" s="17">
        <v>150</v>
      </c>
      <c r="Q483" s="58">
        <v>25.141010969006008</v>
      </c>
      <c r="R483" s="58">
        <v>3.4336873942690902</v>
      </c>
      <c r="S483" s="58">
        <v>46.694530451905528</v>
      </c>
      <c r="T483" s="58">
        <v>12.865907522275599</v>
      </c>
      <c r="U483" s="58">
        <v>13.065733280232706</v>
      </c>
      <c r="V483" s="58">
        <v>9.4941453808892007</v>
      </c>
      <c r="Y483" s="57">
        <v>1.6925742853090673</v>
      </c>
      <c r="Z483" s="58">
        <v>10.884063090449965</v>
      </c>
      <c r="AA483" s="58">
        <v>1.1671744694186257</v>
      </c>
      <c r="AC483" s="58">
        <v>158.99162081152991</v>
      </c>
      <c r="AD483" s="58">
        <v>60.024001877351409</v>
      </c>
      <c r="AE483" s="58">
        <v>10.12377562946779</v>
      </c>
      <c r="AF483" s="58">
        <v>160.85294203373186</v>
      </c>
      <c r="AG483" s="58">
        <v>74.947005040507804</v>
      </c>
      <c r="AH483" s="58">
        <v>26.485293817435881</v>
      </c>
      <c r="AI483" s="58">
        <v>18.192395219263087</v>
      </c>
      <c r="AJ483" s="58">
        <v>0.30488482232160014</v>
      </c>
      <c r="AM483" s="57">
        <v>130.02361031709475</v>
      </c>
      <c r="AN483" s="57">
        <v>126.0674250526739</v>
      </c>
      <c r="AO483" s="57">
        <v>128.32338737477295</v>
      </c>
      <c r="AQ483" s="59">
        <v>63.446076455551569</v>
      </c>
      <c r="AR483" s="59">
        <v>36.553923544448416</v>
      </c>
      <c r="AT483" s="59">
        <v>58.761060739179719</v>
      </c>
      <c r="AU483" s="59">
        <v>41.238939260820281</v>
      </c>
    </row>
    <row r="484" spans="1:47">
      <c r="A484" s="56">
        <v>1741</v>
      </c>
      <c r="B484" s="57">
        <v>10.276830675463987</v>
      </c>
      <c r="C484" s="56"/>
      <c r="D484" s="58">
        <v>17.617488552310522</v>
      </c>
      <c r="E484" s="58"/>
      <c r="F484" s="58">
        <v>32.008745673001016</v>
      </c>
      <c r="G484" s="58"/>
      <c r="H484" s="58">
        <v>21.124325917154252</v>
      </c>
      <c r="I484" s="58"/>
      <c r="J484" s="58">
        <v>16.502550536778013</v>
      </c>
      <c r="K484" s="58"/>
      <c r="L484" s="58">
        <v>19.978768297572149</v>
      </c>
      <c r="N484" s="17">
        <v>150</v>
      </c>
      <c r="Q484" s="58">
        <v>34.49567103517203</v>
      </c>
      <c r="R484" s="58">
        <v>4.4481821837052324</v>
      </c>
      <c r="S484" s="58">
        <v>33.204123389162319</v>
      </c>
      <c r="T484" s="58">
        <v>9.9928140243092329</v>
      </c>
      <c r="U484" s="58">
        <v>14.246152336603171</v>
      </c>
      <c r="V484" s="58">
        <v>9.7039177468817428</v>
      </c>
      <c r="Y484" s="57">
        <v>1.6963947843863054</v>
      </c>
      <c r="Z484" s="58">
        <v>10.90598681623667</v>
      </c>
      <c r="AA484" s="58">
        <v>1.1695255043951895</v>
      </c>
      <c r="AC484" s="58">
        <v>159.83598544343164</v>
      </c>
      <c r="AD484" s="58">
        <v>60.432762195551469</v>
      </c>
      <c r="AE484" s="58">
        <v>10.184568014654861</v>
      </c>
      <c r="AF484" s="58">
        <v>162.04274070028671</v>
      </c>
      <c r="AG484" s="58">
        <v>75.565593567270895</v>
      </c>
      <c r="AH484" s="58">
        <v>26.596447663236148</v>
      </c>
      <c r="AI484" s="58">
        <v>18.485600808635589</v>
      </c>
      <c r="AJ484" s="58">
        <v>0.33448432478680817</v>
      </c>
      <c r="AM484" s="57">
        <v>134.46962883223051</v>
      </c>
      <c r="AN484" s="57">
        <v>127.8059105947268</v>
      </c>
      <c r="AO484" s="57">
        <v>131.59802055597078</v>
      </c>
      <c r="AQ484" s="59">
        <v>63.990898199441084</v>
      </c>
      <c r="AR484" s="59">
        <v>36.009101800558923</v>
      </c>
      <c r="AT484" s="59">
        <v>59.532555123053932</v>
      </c>
      <c r="AU484" s="59">
        <v>40.467444876946075</v>
      </c>
    </row>
    <row r="485" spans="1:47">
      <c r="A485" s="56">
        <v>1742</v>
      </c>
      <c r="B485" s="57">
        <v>10.194215832712707</v>
      </c>
      <c r="C485" s="56"/>
      <c r="D485" s="58">
        <v>21.764628109974009</v>
      </c>
      <c r="E485" s="58"/>
      <c r="F485" s="58">
        <v>39.442441179694057</v>
      </c>
      <c r="G485" s="58"/>
      <c r="H485" s="58">
        <v>19.018100010720534</v>
      </c>
      <c r="I485" s="58"/>
      <c r="J485" s="58">
        <v>10.352239181470868</v>
      </c>
      <c r="K485" s="58"/>
      <c r="L485" s="58">
        <v>27.442960102225623</v>
      </c>
      <c r="N485" s="17">
        <v>150</v>
      </c>
      <c r="Q485" s="58">
        <v>42.743713046028077</v>
      </c>
      <c r="R485" s="58">
        <v>6.4978014423402257</v>
      </c>
      <c r="S485" s="58">
        <v>30.407422442631631</v>
      </c>
      <c r="T485" s="58">
        <v>6.0188792353622738</v>
      </c>
      <c r="U485" s="58">
        <v>19.568603093952269</v>
      </c>
      <c r="V485" s="58">
        <v>8.6185329666731239</v>
      </c>
      <c r="Y485" s="57">
        <v>1.7584307753992683</v>
      </c>
      <c r="Z485" s="58">
        <v>10.769049374915944</v>
      </c>
      <c r="AA485" s="58">
        <v>1.1548407415369788</v>
      </c>
      <c r="AC485" s="58">
        <v>166.18585149793373</v>
      </c>
      <c r="AD485" s="58">
        <v>62.927300335543933</v>
      </c>
      <c r="AE485" s="58">
        <v>10.596486072693205</v>
      </c>
      <c r="AF485" s="58">
        <v>160.86761879606843</v>
      </c>
      <c r="AG485" s="58">
        <v>75.081405776217693</v>
      </c>
      <c r="AH485" s="58">
        <v>26.319701246142813</v>
      </c>
      <c r="AI485" s="58">
        <v>18.867310720512904</v>
      </c>
      <c r="AJ485" s="58">
        <v>0.33065220154198166</v>
      </c>
      <c r="AM485" s="57">
        <v>151.04564235499916</v>
      </c>
      <c r="AN485" s="57">
        <v>129.74735975184657</v>
      </c>
      <c r="AO485" s="57">
        <v>141.84185877807877</v>
      </c>
      <c r="AQ485" s="59">
        <v>59.887741369537039</v>
      </c>
      <c r="AR485" s="59">
        <v>40.112258630462954</v>
      </c>
      <c r="AT485" s="59">
        <v>62.381374266197028</v>
      </c>
      <c r="AU485" s="59">
        <v>37.618625733802972</v>
      </c>
    </row>
    <row r="486" spans="1:47">
      <c r="A486" s="56">
        <v>1743</v>
      </c>
      <c r="B486" s="57">
        <v>10.194520690081148</v>
      </c>
      <c r="C486" s="56"/>
      <c r="D486" s="58">
        <v>16.659467511504143</v>
      </c>
      <c r="E486" s="58"/>
      <c r="F486" s="58">
        <v>30.509002474445872</v>
      </c>
      <c r="G486" s="58"/>
      <c r="H486" s="58">
        <v>25.134500979190811</v>
      </c>
      <c r="I486" s="58"/>
      <c r="J486" s="58">
        <v>23.894804119771052</v>
      </c>
      <c r="K486" s="58"/>
      <c r="L486" s="58">
        <v>17.138136830190437</v>
      </c>
      <c r="N486" s="17">
        <v>150</v>
      </c>
      <c r="Q486" s="58">
        <v>32.720862262018279</v>
      </c>
      <c r="R486" s="58">
        <v>5.0774190504896968</v>
      </c>
      <c r="S486" s="58">
        <v>40.242844962897657</v>
      </c>
      <c r="T486" s="58">
        <v>13.867052736522645</v>
      </c>
      <c r="U486" s="58">
        <v>12.220598505633653</v>
      </c>
      <c r="V486" s="58">
        <v>8.5414207846956689</v>
      </c>
      <c r="Y486" s="57">
        <v>1.4785678437359104</v>
      </c>
      <c r="Z486" s="58">
        <v>10.071847027804466</v>
      </c>
      <c r="AA486" s="58">
        <v>0.86286081572970441</v>
      </c>
      <c r="AC486" s="58">
        <v>140.16228329433946</v>
      </c>
      <c r="AD486" s="58">
        <v>53.152462415246262</v>
      </c>
      <c r="AE486" s="58">
        <v>8.9433198630884956</v>
      </c>
      <c r="AF486" s="58">
        <v>151.2610252550721</v>
      </c>
      <c r="AG486" s="58">
        <v>56.44778999402002</v>
      </c>
      <c r="AH486" s="58">
        <v>24.66934561524862</v>
      </c>
      <c r="AI486" s="58">
        <v>17.051542824882034</v>
      </c>
      <c r="AJ486" s="58">
        <v>0.37326659750014279</v>
      </c>
      <c r="AM486" s="57">
        <v>138.22005239492279</v>
      </c>
      <c r="AN486" s="57">
        <v>114.8634266061963</v>
      </c>
      <c r="AO486" s="57">
        <v>128.12425578613605</v>
      </c>
      <c r="AQ486" s="59">
        <v>58.999546138058022</v>
      </c>
      <c r="AR486" s="59">
        <v>41.000453861941978</v>
      </c>
      <c r="AT486" s="59">
        <v>62.736695583759129</v>
      </c>
      <c r="AU486" s="59">
        <v>37.263304416240871</v>
      </c>
    </row>
    <row r="487" spans="1:47">
      <c r="A487" s="56">
        <v>1744</v>
      </c>
      <c r="B487" s="57">
        <v>10.242529457039323</v>
      </c>
      <c r="C487" s="56"/>
      <c r="D487" s="58">
        <v>12.103547630625357</v>
      </c>
      <c r="E487" s="58"/>
      <c r="F487" s="58">
        <v>22.415952605633017</v>
      </c>
      <c r="G487" s="58"/>
      <c r="H487" s="58">
        <v>24.768086822440392</v>
      </c>
      <c r="I487" s="58"/>
      <c r="J487" s="58">
        <v>20.426953363447808</v>
      </c>
      <c r="K487" s="58"/>
      <c r="L487" s="58">
        <v>12.221480051112811</v>
      </c>
      <c r="N487" s="17">
        <v>150</v>
      </c>
      <c r="Q487" s="58">
        <v>23.753008653892945</v>
      </c>
      <c r="R487" s="58">
        <v>3.3381424066575858</v>
      </c>
      <c r="S487" s="58">
        <v>39.255232539487501</v>
      </c>
      <c r="T487" s="58">
        <v>12.067826543878109</v>
      </c>
      <c r="U487" s="58">
        <v>8.7147046978070293</v>
      </c>
      <c r="V487" s="58">
        <v>9.1881989811725919</v>
      </c>
      <c r="Y487" s="57">
        <v>1.5532591503726443</v>
      </c>
      <c r="Z487" s="58">
        <v>10.149007476659644</v>
      </c>
      <c r="AA487" s="58">
        <v>0.96086712578830058</v>
      </c>
      <c r="AC487" s="58">
        <v>147.69131721701586</v>
      </c>
      <c r="AD487" s="58">
        <v>56.091152162857242</v>
      </c>
      <c r="AE487" s="58">
        <v>9.4302311717966045</v>
      </c>
      <c r="AF487" s="58">
        <v>153.23858909562657</v>
      </c>
      <c r="AG487" s="58">
        <v>63.250713484901517</v>
      </c>
      <c r="AH487" s="58">
        <v>24.912482240082788</v>
      </c>
      <c r="AI487" s="58">
        <v>18.130509049518594</v>
      </c>
      <c r="AJ487" s="58">
        <v>0.45634064851824052</v>
      </c>
      <c r="AM487" s="57">
        <v>114.27184254123604</v>
      </c>
      <c r="AN487" s="57">
        <v>122.48965313692723</v>
      </c>
      <c r="AO487" s="57">
        <v>117.83895985636799</v>
      </c>
      <c r="AQ487" s="59">
        <v>52.293869871785837</v>
      </c>
      <c r="AR487" s="59">
        <v>47.70613012821417</v>
      </c>
      <c r="AT487" s="59">
        <v>56.254852191331075</v>
      </c>
      <c r="AU487" s="59">
        <v>43.745147808668918</v>
      </c>
    </row>
    <row r="488" spans="1:47">
      <c r="A488" s="56">
        <v>1745</v>
      </c>
      <c r="B488" s="57">
        <v>10.325576018368096</v>
      </c>
      <c r="C488" s="56"/>
      <c r="D488" s="58">
        <v>11.742608818945444</v>
      </c>
      <c r="E488" s="58"/>
      <c r="F488" s="58">
        <v>21.685207066684089</v>
      </c>
      <c r="G488" s="58"/>
      <c r="H488" s="58">
        <v>25.460257174645946</v>
      </c>
      <c r="I488" s="58"/>
      <c r="J488" s="58">
        <v>27.474068471073466</v>
      </c>
      <c r="K488" s="58"/>
      <c r="L488" s="58">
        <v>19.455991759488398</v>
      </c>
      <c r="N488" s="17">
        <v>150</v>
      </c>
      <c r="Q488" s="58">
        <v>23.014792035761065</v>
      </c>
      <c r="R488" s="58">
        <v>2.695035886525921</v>
      </c>
      <c r="S488" s="58">
        <v>39.728804098201444</v>
      </c>
      <c r="T488" s="58">
        <v>16.771573586219422</v>
      </c>
      <c r="U488" s="58">
        <v>13.873378946422941</v>
      </c>
      <c r="V488" s="58">
        <v>10.206039303497507</v>
      </c>
      <c r="Y488" s="57">
        <v>1.4833681639729117</v>
      </c>
      <c r="Z488" s="58">
        <v>10.278241397462002</v>
      </c>
      <c r="AA488" s="58">
        <v>0.86323508949250993</v>
      </c>
      <c r="AC488" s="58">
        <v>141.47546605516266</v>
      </c>
      <c r="AD488" s="58">
        <v>53.810583576986978</v>
      </c>
      <c r="AE488" s="58">
        <v>9.0395806466796209</v>
      </c>
      <c r="AF488" s="58">
        <v>156.02350833066433</v>
      </c>
      <c r="AG488" s="58">
        <v>57.177752037998211</v>
      </c>
      <c r="AH488" s="58">
        <v>25.284662691619708</v>
      </c>
      <c r="AI488" s="58">
        <v>17.870316817025461</v>
      </c>
      <c r="AJ488" s="58">
        <v>0.46266435064834915</v>
      </c>
      <c r="AM488" s="57">
        <v>123.2924695326131</v>
      </c>
      <c r="AN488" s="57">
        <v>119.66882248767139</v>
      </c>
      <c r="AO488" s="57">
        <v>121.73554598338229</v>
      </c>
      <c r="AQ488" s="59">
        <v>55.172240976559294</v>
      </c>
      <c r="AR488" s="59">
        <v>44.827759023440699</v>
      </c>
      <c r="AT488" s="59">
        <v>58.771396985669135</v>
      </c>
      <c r="AU488" s="59">
        <v>41.228603014330865</v>
      </c>
    </row>
    <row r="489" spans="1:47">
      <c r="A489" s="56">
        <v>1746</v>
      </c>
      <c r="B489" s="57">
        <v>10.36903591371131</v>
      </c>
      <c r="C489" s="56"/>
      <c r="D489" s="58">
        <v>15.492422890325706</v>
      </c>
      <c r="E489" s="58"/>
      <c r="F489" s="58">
        <v>28.17485545817264</v>
      </c>
      <c r="G489" s="58"/>
      <c r="H489" s="58">
        <v>25.957134825399915</v>
      </c>
      <c r="I489" s="58"/>
      <c r="J489" s="58">
        <v>27.783319802603355</v>
      </c>
      <c r="K489" s="58"/>
      <c r="L489" s="58">
        <v>12.188525965406447</v>
      </c>
      <c r="N489" s="17">
        <v>150</v>
      </c>
      <c r="Q489" s="58">
        <v>30.341884094388575</v>
      </c>
      <c r="R489" s="58">
        <v>3.0769986012016459</v>
      </c>
      <c r="S489" s="58">
        <v>40.130292623126195</v>
      </c>
      <c r="T489" s="58">
        <v>17.215701787525457</v>
      </c>
      <c r="U489" s="58">
        <v>8.6912064063476056</v>
      </c>
      <c r="V489" s="58">
        <v>10.782145131415584</v>
      </c>
      <c r="Y489" s="57">
        <v>1.5924967682359341</v>
      </c>
      <c r="Z489" s="58">
        <v>10.347129123212424</v>
      </c>
      <c r="AA489" s="58">
        <v>0.86902073898287768</v>
      </c>
      <c r="AC489" s="58">
        <v>152.34628742235896</v>
      </c>
      <c r="AD489" s="58">
        <v>58.031743093935852</v>
      </c>
      <c r="AE489" s="58">
        <v>9.7408936265132162</v>
      </c>
      <c r="AF489" s="58">
        <v>157.91295046690689</v>
      </c>
      <c r="AG489" s="58">
        <v>57.919396743099291</v>
      </c>
      <c r="AH489" s="58">
        <v>25.509570169030688</v>
      </c>
      <c r="AI489" s="58">
        <v>18.747882728231197</v>
      </c>
      <c r="AJ489" s="58">
        <v>0.46628151656980527</v>
      </c>
      <c r="AM489" s="57">
        <v>132.29710480511579</v>
      </c>
      <c r="AN489" s="57">
        <v>124.61157783865254</v>
      </c>
      <c r="AO489" s="57">
        <v>128.98306717746908</v>
      </c>
      <c r="AQ489" s="59">
        <v>57.971721213723491</v>
      </c>
      <c r="AR489" s="59">
        <v>42.028278786276502</v>
      </c>
      <c r="AT489" s="59">
        <v>59.40696987945541</v>
      </c>
      <c r="AU489" s="59">
        <v>40.59303012054459</v>
      </c>
    </row>
    <row r="490" spans="1:47">
      <c r="A490" s="56">
        <v>1747</v>
      </c>
      <c r="B490" s="57">
        <v>10.401352886764746</v>
      </c>
      <c r="C490" s="56"/>
      <c r="D490" s="58">
        <v>22.565629790847083</v>
      </c>
      <c r="E490" s="58"/>
      <c r="F490" s="58">
        <v>40.63510935614952</v>
      </c>
      <c r="G490" s="58"/>
      <c r="H490" s="58">
        <v>31.725908717594443</v>
      </c>
      <c r="I490" s="58"/>
      <c r="J490" s="58">
        <v>16.559878787492689</v>
      </c>
      <c r="K490" s="58"/>
      <c r="L490" s="58">
        <v>17.327104085078833</v>
      </c>
      <c r="N490" s="17">
        <v>150</v>
      </c>
      <c r="Q490" s="58">
        <v>44.170580360766444</v>
      </c>
      <c r="R490" s="58">
        <v>3.9193943421796718</v>
      </c>
      <c r="S490" s="58">
        <v>48.709161563209356</v>
      </c>
      <c r="T490" s="58">
        <v>10.365669093267467</v>
      </c>
      <c r="U490" s="58">
        <v>12.355344602202969</v>
      </c>
      <c r="V490" s="58">
        <v>11.210540008043731</v>
      </c>
      <c r="Y490" s="57">
        <v>1.6014060999248572</v>
      </c>
      <c r="Z490" s="58">
        <v>11.02929107300095</v>
      </c>
      <c r="AA490" s="58">
        <v>0.87332297388704061</v>
      </c>
      <c r="AC490" s="58">
        <v>153.66534319026414</v>
      </c>
      <c r="AD490" s="58">
        <v>58.621488579482879</v>
      </c>
      <c r="AE490" s="58">
        <v>9.8320172284829876</v>
      </c>
      <c r="AF490" s="58">
        <v>169.22796465765342</v>
      </c>
      <c r="AG490" s="58">
        <v>58.568576878419201</v>
      </c>
      <c r="AH490" s="58">
        <v>27.250582603793653</v>
      </c>
      <c r="AI490" s="58">
        <v>19.189434646197164</v>
      </c>
      <c r="AJ490" s="58">
        <v>0.46910873486906757</v>
      </c>
      <c r="AM490" s="57">
        <v>165.84299393089699</v>
      </c>
      <c r="AN490" s="57">
        <v>128.03170129971977</v>
      </c>
      <c r="AO490" s="57">
        <v>149.49389755300504</v>
      </c>
      <c r="AQ490" s="59">
        <v>61.371906020795549</v>
      </c>
      <c r="AR490" s="59">
        <v>38.628093979204451</v>
      </c>
      <c r="AT490" s="59">
        <v>64.426729567724237</v>
      </c>
      <c r="AU490" s="59">
        <v>35.573270432275763</v>
      </c>
    </row>
    <row r="491" spans="1:47">
      <c r="A491" s="56">
        <v>1748</v>
      </c>
      <c r="B491" s="57">
        <v>10.417352446460102</v>
      </c>
      <c r="C491" s="56"/>
      <c r="D491" s="58">
        <v>13.522893039631363</v>
      </c>
      <c r="E491" s="58"/>
      <c r="F491" s="58">
        <v>24.768144763616906</v>
      </c>
      <c r="G491" s="58"/>
      <c r="H491" s="58">
        <v>24.916839914517062</v>
      </c>
      <c r="I491" s="58"/>
      <c r="J491" s="58">
        <v>26.678025544526964</v>
      </c>
      <c r="K491" s="58"/>
      <c r="L491" s="58">
        <v>17.843352492239024</v>
      </c>
      <c r="N491" s="17">
        <v>150</v>
      </c>
      <c r="Q491" s="58">
        <v>26.462910146203775</v>
      </c>
      <c r="R491" s="58">
        <v>2.2452761042620288</v>
      </c>
      <c r="S491" s="58">
        <v>38.123002223621626</v>
      </c>
      <c r="T491" s="58">
        <v>16.756503431242184</v>
      </c>
      <c r="U491" s="58">
        <v>12.723463087485072</v>
      </c>
      <c r="V491" s="58">
        <v>11.422630706868501</v>
      </c>
      <c r="Y491" s="57">
        <v>1.6053117926056535</v>
      </c>
      <c r="Z491" s="58">
        <v>11.05619057177282</v>
      </c>
      <c r="AA491" s="58">
        <v>0.87545293401847901</v>
      </c>
      <c r="AC491" s="58">
        <v>154.509427744936</v>
      </c>
      <c r="AD491" s="58">
        <v>59.031397912841904</v>
      </c>
      <c r="AE491" s="58">
        <v>9.8928508125922416</v>
      </c>
      <c r="AF491" s="58">
        <v>170.55195509305869</v>
      </c>
      <c r="AG491" s="58">
        <v>59.077007272818015</v>
      </c>
      <c r="AH491" s="58">
        <v>27.376544528480093</v>
      </c>
      <c r="AI491" s="58">
        <v>19.32225584613164</v>
      </c>
      <c r="AJ491" s="58">
        <v>0.47077292872220811</v>
      </c>
      <c r="AM491" s="57">
        <v>127.36721716339983</v>
      </c>
      <c r="AN491" s="57">
        <v>128.83658551303662</v>
      </c>
      <c r="AO491" s="57">
        <v>128.01487824014771</v>
      </c>
      <c r="AQ491" s="59">
        <v>56.807697661397562</v>
      </c>
      <c r="AR491" s="59">
        <v>43.192302338602431</v>
      </c>
      <c r="AT491" s="59">
        <v>57.654086493032906</v>
      </c>
      <c r="AU491" s="59">
        <v>42.345913506967094</v>
      </c>
    </row>
    <row r="492" spans="1:47">
      <c r="A492" s="56">
        <v>1749</v>
      </c>
      <c r="B492" s="57">
        <v>10.465098508224694</v>
      </c>
      <c r="C492" s="56"/>
      <c r="D492" s="58">
        <v>16.184482943319697</v>
      </c>
      <c r="E492" s="58"/>
      <c r="F492" s="58">
        <v>29.511555124343456</v>
      </c>
      <c r="G492" s="58"/>
      <c r="H492" s="58">
        <v>23.784228349356734</v>
      </c>
      <c r="I492" s="58"/>
      <c r="J492" s="58">
        <v>23.534690487711998</v>
      </c>
      <c r="K492" s="58"/>
      <c r="L492" s="58">
        <v>7.1635520425394166</v>
      </c>
      <c r="N492" s="17">
        <v>150</v>
      </c>
      <c r="Q492" s="58">
        <v>31.645758844575671</v>
      </c>
      <c r="R492" s="58">
        <v>2.1757599598375639</v>
      </c>
      <c r="S492" s="58">
        <v>36.013755865511428</v>
      </c>
      <c r="T492" s="58">
        <v>15.019604628254537</v>
      </c>
      <c r="U492" s="58">
        <v>5.1080754273753008</v>
      </c>
      <c r="V492" s="58">
        <v>12.05555409931508</v>
      </c>
      <c r="Y492" s="57">
        <v>1.6912684404121925</v>
      </c>
      <c r="Z492" s="58">
        <v>11.136464351442603</v>
      </c>
      <c r="AA492" s="58">
        <v>0.94228281729363206</v>
      </c>
      <c r="AC492" s="58">
        <v>163.27860043546642</v>
      </c>
      <c r="AD492" s="58">
        <v>62.474749659131454</v>
      </c>
      <c r="AE492" s="58">
        <v>10.461537593525044</v>
      </c>
      <c r="AF492" s="58">
        <v>172.71305695201818</v>
      </c>
      <c r="AG492" s="58">
        <v>63.982742807460014</v>
      </c>
      <c r="AH492" s="58">
        <v>27.635375316162339</v>
      </c>
      <c r="AI492" s="58">
        <v>20.058617847371096</v>
      </c>
      <c r="AJ492" s="58">
        <v>0.47638093282095095</v>
      </c>
      <c r="AM492" s="57">
        <v>125.1119301116608</v>
      </c>
      <c r="AN492" s="57">
        <v>133.98240434842234</v>
      </c>
      <c r="AO492" s="57">
        <v>128.96251264649453</v>
      </c>
      <c r="AQ492" s="59">
        <v>57.615754547256969</v>
      </c>
      <c r="AR492" s="59">
        <v>42.384245452743038</v>
      </c>
      <c r="AT492" s="59">
        <v>55.982026656125953</v>
      </c>
      <c r="AU492" s="59">
        <v>44.017973343874047</v>
      </c>
    </row>
    <row r="493" spans="1:47">
      <c r="A493" s="56">
        <v>1750</v>
      </c>
      <c r="B493" s="57">
        <v>10.511225444340507</v>
      </c>
      <c r="C493" s="56"/>
      <c r="D493" s="58">
        <v>15.507057459036815</v>
      </c>
      <c r="E493" s="58"/>
      <c r="F493" s="58">
        <v>28.3381418046398</v>
      </c>
      <c r="G493" s="58"/>
      <c r="H493" s="58">
        <v>20.594945820575784</v>
      </c>
      <c r="I493" s="58"/>
      <c r="J493" s="58">
        <v>11.805351553231562</v>
      </c>
      <c r="K493" s="58"/>
      <c r="L493" s="58">
        <v>12.980245003383937</v>
      </c>
      <c r="N493" s="17">
        <v>150</v>
      </c>
      <c r="Q493" s="58">
        <v>30.294610661789047</v>
      </c>
      <c r="R493" s="58">
        <v>1.5862128105277555</v>
      </c>
      <c r="S493" s="58">
        <v>30.831732033637472</v>
      </c>
      <c r="T493" s="58">
        <v>7.6404892962884627</v>
      </c>
      <c r="U493" s="58">
        <v>9.2557525142651667</v>
      </c>
      <c r="V493" s="58">
        <v>12.740879326473342</v>
      </c>
      <c r="Y493" s="57">
        <v>1.6507959430201504</v>
      </c>
      <c r="Z493" s="58">
        <v>13.061549101288856</v>
      </c>
      <c r="AA493" s="58">
        <v>1.1162144064816983</v>
      </c>
      <c r="AC493" s="58">
        <v>159.85685090570036</v>
      </c>
      <c r="AD493" s="58">
        <v>61.256711782472465</v>
      </c>
      <c r="AE493" s="58">
        <v>10.249372549987605</v>
      </c>
      <c r="AF493" s="58">
        <v>203.6569243822689</v>
      </c>
      <c r="AG493" s="58">
        <v>76.264969823855196</v>
      </c>
      <c r="AH493" s="58">
        <v>32.4831131210641</v>
      </c>
      <c r="AI493" s="58">
        <v>20.91378329192915</v>
      </c>
      <c r="AJ493" s="58">
        <v>0.48</v>
      </c>
      <c r="AM493" s="57">
        <v>116.82128071769715</v>
      </c>
      <c r="AN493" s="57">
        <v>142.73519190975762</v>
      </c>
      <c r="AO493" s="57">
        <v>128.04733920689245</v>
      </c>
      <c r="AQ493" s="59">
        <v>52.527894744769057</v>
      </c>
      <c r="AR493" s="59">
        <v>47.47210525523095</v>
      </c>
      <c r="AT493" s="59">
        <v>52.692552958413842</v>
      </c>
      <c r="AU493" s="59">
        <v>47.307447041586158</v>
      </c>
    </row>
    <row r="494" spans="1:47">
      <c r="A494" s="56">
        <v>1751</v>
      </c>
      <c r="B494" s="57">
        <v>10.525262987998111</v>
      </c>
      <c r="C494" s="56"/>
      <c r="D494" s="58">
        <v>10.839227923987284</v>
      </c>
      <c r="E494" s="58"/>
      <c r="F494" s="58">
        <v>20.086176999407972</v>
      </c>
      <c r="G494" s="58"/>
      <c r="H494" s="58">
        <v>20.860812625046602</v>
      </c>
      <c r="I494" s="58"/>
      <c r="J494" s="58">
        <v>21.476122865404498</v>
      </c>
      <c r="K494" s="58"/>
      <c r="L494" s="58">
        <v>18.070557188364496</v>
      </c>
      <c r="N494" s="17">
        <v>150</v>
      </c>
      <c r="Q494" s="58">
        <v>21.323061967913311</v>
      </c>
      <c r="R494" s="58">
        <v>1.1261765339747809</v>
      </c>
      <c r="S494" s="58">
        <v>31.225516517216594</v>
      </c>
      <c r="T494" s="58">
        <v>13.862022857403769</v>
      </c>
      <c r="U494" s="58">
        <v>12.861771127808762</v>
      </c>
      <c r="V494" s="58">
        <v>12.894890986787583</v>
      </c>
      <c r="Y494" s="57">
        <v>1.7381980521998934</v>
      </c>
      <c r="Z494" s="58">
        <v>10.203978274954888</v>
      </c>
      <c r="AA494" s="58">
        <v>1.542318498701043</v>
      </c>
      <c r="AC494" s="58">
        <v>168.8361498471094</v>
      </c>
      <c r="AD494" s="58">
        <v>64.790591661356459</v>
      </c>
      <c r="AE494" s="58">
        <v>10.832563439199992</v>
      </c>
      <c r="AF494" s="58">
        <v>159.95605045477492</v>
      </c>
      <c r="AG494" s="58">
        <v>106.03456143907869</v>
      </c>
      <c r="AH494" s="58">
        <v>25.43181781109374</v>
      </c>
      <c r="AI494" s="58">
        <v>20.083546406019099</v>
      </c>
      <c r="AJ494" s="58">
        <v>0.49558258907420005</v>
      </c>
      <c r="AM494" s="57">
        <v>109.66537706650527</v>
      </c>
      <c r="AN494" s="57">
        <v>142.69804050141579</v>
      </c>
      <c r="AO494" s="57">
        <v>123.97170559232549</v>
      </c>
      <c r="AQ494" s="59">
        <v>53.168466315166704</v>
      </c>
      <c r="AR494" s="59">
        <v>46.831533684833296</v>
      </c>
      <c r="AT494" s="59">
        <v>51.130623573199706</v>
      </c>
      <c r="AU494" s="59">
        <v>48.869376426800301</v>
      </c>
    </row>
    <row r="495" spans="1:47">
      <c r="A495" s="56">
        <v>1752</v>
      </c>
      <c r="B495" s="57">
        <v>10.546342298120774</v>
      </c>
      <c r="C495" s="56"/>
      <c r="D495" s="58">
        <v>14.705272231914105</v>
      </c>
      <c r="E495" s="58"/>
      <c r="F495" s="58">
        <v>26.869686723324335</v>
      </c>
      <c r="G495" s="58"/>
      <c r="H495" s="58">
        <v>30.150471694664304</v>
      </c>
      <c r="I495" s="58"/>
      <c r="J495" s="58">
        <v>27.717979981516354</v>
      </c>
      <c r="K495" s="58"/>
      <c r="L495" s="58">
        <v>10.558898831482159</v>
      </c>
      <c r="N495" s="17">
        <v>150</v>
      </c>
      <c r="Q495" s="58">
        <v>29.160851801188571</v>
      </c>
      <c r="R495" s="58">
        <v>1.4997828737294399</v>
      </c>
      <c r="S495" s="58">
        <v>45.123642284084063</v>
      </c>
      <c r="T495" s="58">
        <v>17.890347470752033</v>
      </c>
      <c r="U495" s="58">
        <v>7.4992411386673528</v>
      </c>
      <c r="V495" s="58">
        <v>13.073764797535119</v>
      </c>
      <c r="Y495" s="57">
        <v>1.743517413314994</v>
      </c>
      <c r="Z495" s="58">
        <v>10.235205237375212</v>
      </c>
      <c r="AA495" s="58">
        <v>1.3634656658006954</v>
      </c>
      <c r="AC495" s="58">
        <v>169.87160518416923</v>
      </c>
      <c r="AD495" s="58">
        <v>65.281687924606274</v>
      </c>
      <c r="AE495" s="58">
        <v>10.906524189999526</v>
      </c>
      <c r="AF495" s="58">
        <v>161.30742410966852</v>
      </c>
      <c r="AG495" s="58">
        <v>94.322104190420589</v>
      </c>
      <c r="AH495" s="58">
        <v>25.565209457026295</v>
      </c>
      <c r="AI495" s="58">
        <v>20.234260164639139</v>
      </c>
      <c r="AJ495" s="58">
        <v>0.51176150502357831</v>
      </c>
      <c r="AM495" s="57">
        <v>134.67827689917755</v>
      </c>
      <c r="AN495" s="57">
        <v>141.45582622047243</v>
      </c>
      <c r="AO495" s="57">
        <v>137.62394235326047</v>
      </c>
      <c r="AQ495" s="59">
        <v>60.0566431640544</v>
      </c>
      <c r="AR495" s="59">
        <v>39.9433568359456</v>
      </c>
      <c r="AT495" s="59">
        <v>56.465587441642342</v>
      </c>
      <c r="AU495" s="59">
        <v>43.534412558357658</v>
      </c>
    </row>
    <row r="496" spans="1:47">
      <c r="A496" s="56">
        <v>1753</v>
      </c>
      <c r="B496" s="57">
        <v>10.569725477534703</v>
      </c>
      <c r="C496" s="56"/>
      <c r="D496" s="58">
        <v>12.71727219611093</v>
      </c>
      <c r="E496" s="58"/>
      <c r="F496" s="58">
        <v>23.294947953510661</v>
      </c>
      <c r="G496" s="58"/>
      <c r="H496" s="58">
        <v>31.838307658997955</v>
      </c>
      <c r="I496" s="58"/>
      <c r="J496" s="58">
        <v>21.295335470424487</v>
      </c>
      <c r="K496" s="58"/>
      <c r="L496" s="58">
        <v>7.7558991773061052</v>
      </c>
      <c r="N496" s="17">
        <v>150</v>
      </c>
      <c r="Q496" s="58">
        <v>25.458053721570732</v>
      </c>
      <c r="R496" s="58">
        <v>1.2966311401026178</v>
      </c>
      <c r="S496" s="58">
        <v>47.640746912506877</v>
      </c>
      <c r="T496" s="58">
        <v>13.739097633786944</v>
      </c>
      <c r="U496" s="58">
        <v>5.4943951626163159</v>
      </c>
      <c r="V496" s="58">
        <v>13.286816626166965</v>
      </c>
      <c r="Y496" s="57">
        <v>1.749330194383405</v>
      </c>
      <c r="Z496" s="58">
        <v>15.563543942992872</v>
      </c>
      <c r="AA496" s="58">
        <v>1.1846128329003478</v>
      </c>
      <c r="AC496" s="58">
        <v>170.96004128885687</v>
      </c>
      <c r="AD496" s="58">
        <v>65.794452352090076</v>
      </c>
      <c r="AE496" s="58">
        <v>10.983985868543936</v>
      </c>
      <c r="AF496" s="58">
        <v>246.59993071289881</v>
      </c>
      <c r="AG496" s="58">
        <v>82.459672405490196</v>
      </c>
      <c r="AH496" s="58">
        <v>38.958857930156412</v>
      </c>
      <c r="AI496" s="58">
        <v>23.234144376048921</v>
      </c>
      <c r="AJ496" s="58">
        <v>0.52732864232691612</v>
      </c>
      <c r="AM496" s="57">
        <v>124.94338921908917</v>
      </c>
      <c r="AN496" s="57">
        <v>160.06569848508809</v>
      </c>
      <c r="AO496" s="57">
        <v>140.1555041692778</v>
      </c>
      <c r="AQ496" s="59">
        <v>54.647436250162393</v>
      </c>
      <c r="AR496" s="59">
        <v>45.352563749837607</v>
      </c>
      <c r="AT496" s="59">
        <v>51.070304799632979</v>
      </c>
      <c r="AU496" s="59">
        <v>48.929695200367021</v>
      </c>
    </row>
    <row r="497" spans="1:47">
      <c r="A497" s="56">
        <v>1754</v>
      </c>
      <c r="B497" s="57">
        <v>10.593786073946347</v>
      </c>
      <c r="C497" s="56"/>
      <c r="D497" s="58">
        <v>13.407499842874552</v>
      </c>
      <c r="E497" s="58"/>
      <c r="F497" s="58">
        <v>23.932584472579229</v>
      </c>
      <c r="G497" s="58"/>
      <c r="H497" s="58">
        <v>24.095125785470579</v>
      </c>
      <c r="I497" s="58"/>
      <c r="J497" s="58">
        <v>26.59505916150686</v>
      </c>
      <c r="K497" s="58"/>
      <c r="L497" s="58">
        <v>8.6773402028811351</v>
      </c>
      <c r="N497" s="17">
        <v>150</v>
      </c>
      <c r="Q497" s="58">
        <v>27.083401848281973</v>
      </c>
      <c r="R497" s="58">
        <v>1.3268193509937363</v>
      </c>
      <c r="S497" s="58">
        <v>36.047833404652224</v>
      </c>
      <c r="T497" s="58">
        <v>17.163114019269351</v>
      </c>
      <c r="U497" s="58">
        <v>6.1319632599853717</v>
      </c>
      <c r="V497" s="58">
        <v>13.492420338652382</v>
      </c>
      <c r="Y497" s="57">
        <v>1.7550984904854343</v>
      </c>
      <c r="Z497" s="58">
        <v>15.155241092636578</v>
      </c>
      <c r="AA497" s="58">
        <v>1.00576</v>
      </c>
      <c r="AC497" s="58">
        <v>172.04919088069423</v>
      </c>
      <c r="AD497" s="58">
        <v>66.308831430659211</v>
      </c>
      <c r="AE497" s="58">
        <v>11.061595193367886</v>
      </c>
      <c r="AF497" s="58">
        <v>241.4203955460884</v>
      </c>
      <c r="AG497" s="58">
        <v>70.4458524827498</v>
      </c>
      <c r="AH497" s="58">
        <v>38.019420395378283</v>
      </c>
      <c r="AI497" s="58">
        <v>23.160892362614838</v>
      </c>
      <c r="AJ497" s="58">
        <v>0.54294778258207588</v>
      </c>
      <c r="AM497" s="57">
        <v>120.32601250132504</v>
      </c>
      <c r="AN497" s="57">
        <v>157.20348144852554</v>
      </c>
      <c r="AO497" s="57">
        <v>136.29731877424521</v>
      </c>
      <c r="AQ497" s="59">
        <v>51.127513555899085</v>
      </c>
      <c r="AR497" s="59">
        <v>48.872486444100929</v>
      </c>
      <c r="AT497" s="59">
        <v>50.645392822393106</v>
      </c>
      <c r="AU497" s="59">
        <v>49.354607177606887</v>
      </c>
    </row>
    <row r="498" spans="1:47">
      <c r="A498" s="56">
        <v>1755</v>
      </c>
      <c r="B498" s="57">
        <v>10.614643179680812</v>
      </c>
      <c r="C498" s="56"/>
      <c r="D498" s="58">
        <v>13.979668652922413</v>
      </c>
      <c r="E498" s="58"/>
      <c r="F498" s="58">
        <v>24.377834848724326</v>
      </c>
      <c r="G498" s="58"/>
      <c r="H498" s="58">
        <v>28.455514288604345</v>
      </c>
      <c r="I498" s="58"/>
      <c r="J498" s="58">
        <v>19.598830981072975</v>
      </c>
      <c r="K498" s="58"/>
      <c r="L498" s="58">
        <v>9.6321597347920935</v>
      </c>
      <c r="N498" s="17">
        <v>150</v>
      </c>
      <c r="Q498" s="58">
        <v>28.489903978864088</v>
      </c>
      <c r="R498" s="58">
        <v>1.3564978375873364</v>
      </c>
      <c r="S498" s="58">
        <v>42.539554485116028</v>
      </c>
      <c r="T498" s="58">
        <v>12.6366919131606</v>
      </c>
      <c r="U498" s="58">
        <v>6.79005261527898</v>
      </c>
      <c r="V498" s="58">
        <v>13.69535060317485</v>
      </c>
      <c r="Y498" s="57">
        <v>1.4628320000000001</v>
      </c>
      <c r="Z498" s="58">
        <v>15.539526128266033</v>
      </c>
      <c r="AA498" s="58">
        <v>1.063232</v>
      </c>
      <c r="AC498" s="58">
        <v>143.83809215785055</v>
      </c>
      <c r="AD498" s="58">
        <v>55.515816403773286</v>
      </c>
      <c r="AE498" s="58">
        <v>9.2541986059203669</v>
      </c>
      <c r="AF498" s="58">
        <v>248.87171014275808</v>
      </c>
      <c r="AG498" s="58">
        <v>74.93505084286511</v>
      </c>
      <c r="AH498" s="58">
        <v>39.068373811342006</v>
      </c>
      <c r="AI498" s="58">
        <v>21.459625572132914</v>
      </c>
      <c r="AJ498" s="58">
        <v>0.5586190585669627</v>
      </c>
      <c r="AM498" s="57">
        <v>126.640369942745</v>
      </c>
      <c r="AN498" s="57">
        <v>149.46328772283667</v>
      </c>
      <c r="AO498" s="57">
        <v>136.52957994946533</v>
      </c>
      <c r="AQ498" s="59">
        <v>52.621029903450257</v>
      </c>
      <c r="AR498" s="59">
        <v>47.378970096549757</v>
      </c>
      <c r="AT498" s="59">
        <v>53.207183563326765</v>
      </c>
      <c r="AU498" s="59">
        <v>46.79281643667322</v>
      </c>
    </row>
    <row r="499" spans="1:47">
      <c r="A499" s="56">
        <v>1756</v>
      </c>
      <c r="B499" s="57">
        <v>10.641297460217141</v>
      </c>
      <c r="C499" s="56"/>
      <c r="D499" s="58">
        <v>14.548480952981105</v>
      </c>
      <c r="E499" s="58"/>
      <c r="F499" s="58">
        <v>24.803325235616697</v>
      </c>
      <c r="G499" s="58"/>
      <c r="H499" s="58">
        <v>21.116664840012792</v>
      </c>
      <c r="I499" s="58"/>
      <c r="J499" s="58">
        <v>19.534165525804131</v>
      </c>
      <c r="K499" s="58"/>
      <c r="L499" s="58">
        <v>10.620357773038981</v>
      </c>
      <c r="N499" s="17">
        <v>150</v>
      </c>
      <c r="Q499" s="58">
        <v>29.953953662956284</v>
      </c>
      <c r="R499" s="58">
        <v>1.3856666005013265</v>
      </c>
      <c r="S499" s="58">
        <v>31.555583209278396</v>
      </c>
      <c r="T499" s="58">
        <v>12.598895677686244</v>
      </c>
      <c r="U499" s="58">
        <v>7.4652234111567113</v>
      </c>
      <c r="V499" s="58">
        <v>13.93244515211221</v>
      </c>
      <c r="Y499" s="57">
        <v>1.5221360000000002</v>
      </c>
      <c r="Z499" s="58">
        <v>15.011134204275534</v>
      </c>
      <c r="AA499" s="58">
        <v>1.106336</v>
      </c>
      <c r="AC499" s="58">
        <v>150.12784112991113</v>
      </c>
      <c r="AD499" s="58">
        <v>58.026734736446087</v>
      </c>
      <c r="AE499" s="58">
        <v>9.6655354103496087</v>
      </c>
      <c r="AF499" s="58">
        <v>241.70070785472805</v>
      </c>
      <c r="AG499" s="58">
        <v>78.458483466481127</v>
      </c>
      <c r="AH499" s="58">
        <v>37.822130814478768</v>
      </c>
      <c r="AI499" s="58">
        <v>21.682225506373626</v>
      </c>
      <c r="AJ499" s="58">
        <v>0.57434260336229193</v>
      </c>
      <c r="AM499" s="57">
        <v>119.73490310024413</v>
      </c>
      <c r="AN499" s="57">
        <v>151.46180983387271</v>
      </c>
      <c r="AO499" s="57">
        <v>133.477039913825</v>
      </c>
      <c r="AQ499" s="59">
        <v>56.080362518821133</v>
      </c>
      <c r="AR499" s="59">
        <v>43.919637481178874</v>
      </c>
      <c r="AT499" s="59">
        <v>51.546583964902247</v>
      </c>
      <c r="AU499" s="59">
        <v>48.453416035097739</v>
      </c>
    </row>
    <row r="500" spans="1:47">
      <c r="A500" s="56">
        <v>1757</v>
      </c>
      <c r="B500" s="57">
        <v>10.609684346571759</v>
      </c>
      <c r="C500" s="56"/>
      <c r="D500" s="58">
        <v>19.840731173314538</v>
      </c>
      <c r="E500" s="58"/>
      <c r="F500" s="58">
        <v>33.430699439124176</v>
      </c>
      <c r="G500" s="58"/>
      <c r="H500" s="58">
        <v>28.826561803927909</v>
      </c>
      <c r="I500" s="58"/>
      <c r="J500" s="58">
        <v>28.577045624694964</v>
      </c>
      <c r="K500" s="58"/>
      <c r="L500" s="58">
        <v>15.740109675900182</v>
      </c>
      <c r="N500" s="17">
        <v>150</v>
      </c>
      <c r="Q500" s="58">
        <v>40.123802606898728</v>
      </c>
      <c r="R500" s="58">
        <v>1.8547615673306057</v>
      </c>
      <c r="S500" s="58">
        <v>43.080378400452659</v>
      </c>
      <c r="T500" s="58">
        <v>18.422208834297976</v>
      </c>
      <c r="U500" s="58">
        <v>11.046126698632001</v>
      </c>
      <c r="V500" s="58">
        <v>14.065632300825994</v>
      </c>
      <c r="Y500" s="57">
        <v>1.6407440000000002</v>
      </c>
      <c r="Z500" s="58">
        <v>13.810243467933491</v>
      </c>
      <c r="AA500" s="58">
        <v>1.192544</v>
      </c>
      <c r="AC500" s="58">
        <v>162.32182856791334</v>
      </c>
      <c r="AD500" s="58">
        <v>62.830120965926177</v>
      </c>
      <c r="AE500" s="58">
        <v>10.457825198909513</v>
      </c>
      <c r="AF500" s="58">
        <v>223.55912605012043</v>
      </c>
      <c r="AG500" s="58">
        <v>85.098748683389033</v>
      </c>
      <c r="AH500" s="58">
        <v>34.872151355268628</v>
      </c>
      <c r="AI500" s="58">
        <v>21.948886054960013</v>
      </c>
      <c r="AJ500" s="58">
        <v>0.59011855035223748</v>
      </c>
      <c r="AM500" s="57">
        <v>158.4101973208424</v>
      </c>
      <c r="AN500" s="57">
        <v>153.83205652963034</v>
      </c>
      <c r="AO500" s="57">
        <v>156.44341264846048</v>
      </c>
      <c r="AQ500" s="59">
        <v>67.381290915641372</v>
      </c>
      <c r="AR500" s="59">
        <v>32.61870908435862</v>
      </c>
      <c r="AT500" s="59">
        <v>58.599444895230391</v>
      </c>
      <c r="AU500" s="59">
        <v>41.400555104769602</v>
      </c>
    </row>
    <row r="501" spans="1:47">
      <c r="A501" s="56">
        <v>1758</v>
      </c>
      <c r="B501" s="57">
        <v>10.661808216176546</v>
      </c>
      <c r="C501" s="56"/>
      <c r="D501" s="58">
        <v>21.103705122157493</v>
      </c>
      <c r="E501" s="58"/>
      <c r="F501" s="58">
        <v>35.130007879320353</v>
      </c>
      <c r="G501" s="58"/>
      <c r="H501" s="58">
        <v>28.701015005809911</v>
      </c>
      <c r="I501" s="58"/>
      <c r="J501" s="58">
        <v>35.696442971229125</v>
      </c>
      <c r="K501" s="58"/>
      <c r="L501" s="58">
        <v>17.672205178747504</v>
      </c>
      <c r="N501" s="17">
        <v>150</v>
      </c>
      <c r="Q501" s="58">
        <v>43.721209435694675</v>
      </c>
      <c r="R501" s="58">
        <v>1.9501642100538696</v>
      </c>
      <c r="S501" s="58">
        <v>42.88934451919522</v>
      </c>
      <c r="T501" s="58">
        <v>22.974238900816687</v>
      </c>
      <c r="U501" s="58">
        <v>12.389292238844467</v>
      </c>
      <c r="V501" s="58">
        <v>14.150308271476112</v>
      </c>
      <c r="Y501" s="57">
        <v>1.6605119999999998</v>
      </c>
      <c r="Z501" s="58">
        <v>13.233815914489311</v>
      </c>
      <c r="AA501" s="58">
        <v>1.206912</v>
      </c>
      <c r="AC501" s="58">
        <v>164.78073655881207</v>
      </c>
      <c r="AD501" s="58">
        <v>63.873613324939427</v>
      </c>
      <c r="AE501" s="58">
        <v>10.623574477285411</v>
      </c>
      <c r="AF501" s="58">
        <v>215.37872955136669</v>
      </c>
      <c r="AG501" s="58">
        <v>86.660315420553601</v>
      </c>
      <c r="AH501" s="58">
        <v>33.489403828851636</v>
      </c>
      <c r="AI501" s="58">
        <v>21.870174092397651</v>
      </c>
      <c r="AJ501" s="58">
        <v>0.60594703322508237</v>
      </c>
      <c r="AM501" s="57">
        <v>169.93702607249156</v>
      </c>
      <c r="AN501" s="57">
        <v>153.697255822789</v>
      </c>
      <c r="AO501" s="57">
        <v>162.92425934105265</v>
      </c>
      <c r="AQ501" s="59">
        <v>64.924795621799973</v>
      </c>
      <c r="AR501" s="59">
        <v>35.07520437820002</v>
      </c>
      <c r="AT501" s="59">
        <v>60.455344780028334</v>
      </c>
      <c r="AU501" s="59">
        <v>39.544655219971666</v>
      </c>
    </row>
    <row r="502" spans="1:47">
      <c r="A502" s="56">
        <v>1759</v>
      </c>
      <c r="B502" s="57">
        <v>10.679841054579141</v>
      </c>
      <c r="C502" s="56"/>
      <c r="D502" s="58">
        <v>18.756922416886322</v>
      </c>
      <c r="E502" s="58"/>
      <c r="F502" s="58">
        <v>31.1086615149169</v>
      </c>
      <c r="G502" s="58"/>
      <c r="H502" s="58">
        <v>30.620911709250553</v>
      </c>
      <c r="I502" s="58"/>
      <c r="J502" s="58">
        <v>20.482847752276953</v>
      </c>
      <c r="K502" s="58"/>
      <c r="L502" s="58">
        <v>16.245582373773445</v>
      </c>
      <c r="N502" s="17">
        <v>150</v>
      </c>
      <c r="Q502" s="58">
        <v>39.174800048906199</v>
      </c>
      <c r="R502" s="58">
        <v>1.7089466038554642</v>
      </c>
      <c r="S502" s="58">
        <v>45.755033457419032</v>
      </c>
      <c r="T502" s="58">
        <v>13.150511006726784</v>
      </c>
      <c r="U502" s="58">
        <v>11.372873144852228</v>
      </c>
      <c r="V502" s="58">
        <v>14.267898781174143</v>
      </c>
      <c r="Y502" s="57">
        <v>1.7000480000000002</v>
      </c>
      <c r="Z502" s="58">
        <v>13.978368171021376</v>
      </c>
      <c r="AA502" s="58">
        <v>1.2356480000000001</v>
      </c>
      <c r="AC502" s="58">
        <v>169.22087040152203</v>
      </c>
      <c r="AD502" s="58">
        <v>65.689059627677779</v>
      </c>
      <c r="AE502" s="58">
        <v>10.917367425218544</v>
      </c>
      <c r="AF502" s="58">
        <v>228.71826620529916</v>
      </c>
      <c r="AG502" s="58">
        <v>89.276124299900005</v>
      </c>
      <c r="AH502" s="58">
        <v>35.450610892744464</v>
      </c>
      <c r="AI502" s="58">
        <v>22.663621479401421</v>
      </c>
      <c r="AJ502" s="58">
        <v>0.62182818597386957</v>
      </c>
      <c r="AM502" s="57">
        <v>155.64815023033262</v>
      </c>
      <c r="AN502" s="57">
        <v>159.64351897785897</v>
      </c>
      <c r="AO502" s="57">
        <v>157.3916456390609</v>
      </c>
      <c r="AQ502" s="59">
        <v>56.425293507920536</v>
      </c>
      <c r="AR502" s="59">
        <v>43.574706492079464</v>
      </c>
      <c r="AT502" s="59">
        <v>57.262219580341025</v>
      </c>
      <c r="AU502" s="59">
        <v>42.737780419658982</v>
      </c>
    </row>
    <row r="503" spans="1:47">
      <c r="A503" s="56">
        <v>1760</v>
      </c>
      <c r="B503" s="57">
        <v>10.689561710179186</v>
      </c>
      <c r="C503" s="56"/>
      <c r="D503" s="58">
        <v>17.910339241322561</v>
      </c>
      <c r="E503" s="58"/>
      <c r="F503" s="58">
        <v>29.410814876088999</v>
      </c>
      <c r="G503" s="58"/>
      <c r="H503" s="58">
        <v>33.363413308140679</v>
      </c>
      <c r="I503" s="58"/>
      <c r="J503" s="58">
        <v>32.348396218216436</v>
      </c>
      <c r="K503" s="58"/>
      <c r="L503" s="58">
        <v>16.0624359515866</v>
      </c>
      <c r="N503" s="17">
        <v>150</v>
      </c>
      <c r="Q503" s="58">
        <v>37.702053072115021</v>
      </c>
      <c r="R503" s="58">
        <v>1.6041355913382382</v>
      </c>
      <c r="S503" s="58">
        <v>49.85508872502335</v>
      </c>
      <c r="T503" s="58">
        <v>20.626190038108355</v>
      </c>
      <c r="U503" s="58">
        <v>11.219130515235069</v>
      </c>
      <c r="V503" s="58">
        <v>14.454518266444888</v>
      </c>
      <c r="Y503" s="57">
        <v>1.7593519999999998</v>
      </c>
      <c r="Z503" s="58">
        <v>14.939080760095012</v>
      </c>
      <c r="AA503" s="58">
        <v>1.2787520000000001</v>
      </c>
      <c r="AC503" s="58">
        <v>175.66037251553684</v>
      </c>
      <c r="AD503" s="58">
        <v>68.286836584020691</v>
      </c>
      <c r="AE503" s="58">
        <v>11.340640325300548</v>
      </c>
      <c r="AF503" s="58">
        <v>245.75077934282518</v>
      </c>
      <c r="AG503" s="58">
        <v>92.965708017259658</v>
      </c>
      <c r="AH503" s="58">
        <v>37.96960198914217</v>
      </c>
      <c r="AI503" s="58">
        <v>23.724946392086515</v>
      </c>
      <c r="AJ503" s="58">
        <v>0.63776214289705468</v>
      </c>
      <c r="AM503" s="57">
        <v>162.60866955471099</v>
      </c>
      <c r="AN503" s="57">
        <v>167.46769715458282</v>
      </c>
      <c r="AO503" s="57">
        <v>164.72658957073381</v>
      </c>
      <c r="AQ503" s="59">
        <v>55.676743120099999</v>
      </c>
      <c r="AR503" s="59">
        <v>44.323256879900001</v>
      </c>
      <c r="AT503" s="59">
        <v>57.082299664039283</v>
      </c>
      <c r="AU503" s="59">
        <v>42.917700335960717</v>
      </c>
    </row>
    <row r="504" spans="1:47">
      <c r="A504" s="56">
        <v>1761</v>
      </c>
      <c r="B504" s="57">
        <v>10.71130451031579</v>
      </c>
      <c r="C504" s="56"/>
      <c r="D504" s="58">
        <v>21.200581694736755</v>
      </c>
      <c r="E504" s="58"/>
      <c r="F504" s="58">
        <v>34.469193980907725</v>
      </c>
      <c r="G504" s="58"/>
      <c r="H504" s="58">
        <v>33.156070945238703</v>
      </c>
      <c r="I504" s="58"/>
      <c r="J504" s="58">
        <v>27.454671368835886</v>
      </c>
      <c r="K504" s="58"/>
      <c r="L504" s="58">
        <v>19.879296946074284</v>
      </c>
      <c r="N504" s="17">
        <v>150</v>
      </c>
      <c r="Q504" s="58">
        <v>45.037624221192821</v>
      </c>
      <c r="R504" s="58">
        <v>1.860919329769785</v>
      </c>
      <c r="S504" s="58">
        <v>49.535435420293659</v>
      </c>
      <c r="T504" s="58">
        <v>17.475769020063638</v>
      </c>
      <c r="U504" s="58">
        <v>13.848092748814198</v>
      </c>
      <c r="V504" s="58">
        <v>14.673063481248134</v>
      </c>
      <c r="Y504" s="57">
        <v>1.6407440000000002</v>
      </c>
      <c r="Z504" s="58">
        <v>15.995864608076008</v>
      </c>
      <c r="AA504" s="58">
        <v>1.192544</v>
      </c>
      <c r="AC504" s="58">
        <v>164.319916088018</v>
      </c>
      <c r="AD504" s="58">
        <v>63.970165397656665</v>
      </c>
      <c r="AE504" s="58">
        <v>10.61582515452927</v>
      </c>
      <c r="AF504" s="58">
        <v>264.54855992421267</v>
      </c>
      <c r="AG504" s="58">
        <v>87.238213735421397</v>
      </c>
      <c r="AH504" s="58">
        <v>40.744107635635778</v>
      </c>
      <c r="AI504" s="58">
        <v>23.588760123241766</v>
      </c>
      <c r="AJ504" s="58">
        <v>0.65374903859916067</v>
      </c>
      <c r="AM504" s="57">
        <v>176.62067205394317</v>
      </c>
      <c r="AN504" s="57">
        <v>166.77929358819486</v>
      </c>
      <c r="AO504" s="57">
        <v>172.37768491919815</v>
      </c>
      <c r="AQ504" s="59">
        <v>56.046076792491121</v>
      </c>
      <c r="AR504" s="59">
        <v>43.953923207508879</v>
      </c>
      <c r="AT504" s="59">
        <v>59.368474878125575</v>
      </c>
      <c r="AU504" s="59">
        <v>40.631525121874425</v>
      </c>
    </row>
    <row r="505" spans="1:47">
      <c r="A505" s="56">
        <v>1762</v>
      </c>
      <c r="B505" s="57">
        <v>10.708680921489998</v>
      </c>
      <c r="C505" s="56"/>
      <c r="D505" s="58">
        <v>18.058084720461864</v>
      </c>
      <c r="E505" s="58"/>
      <c r="F505" s="58">
        <v>29.370365056856052</v>
      </c>
      <c r="G505" s="58"/>
      <c r="H505" s="58">
        <v>20.040933104268966</v>
      </c>
      <c r="I505" s="58"/>
      <c r="J505" s="58">
        <v>14.462219212020997</v>
      </c>
      <c r="K505" s="58"/>
      <c r="L505" s="58">
        <v>17.575012708336882</v>
      </c>
      <c r="N505" s="17">
        <v>150</v>
      </c>
      <c r="Q505" s="58">
        <v>38.568096363957963</v>
      </c>
      <c r="R505" s="58">
        <v>1.5773657933549017</v>
      </c>
      <c r="S505" s="58">
        <v>29.931365685619813</v>
      </c>
      <c r="T505" s="58">
        <v>9.1088817629131107</v>
      </c>
      <c r="U505" s="58">
        <v>12.223562566287532</v>
      </c>
      <c r="V505" s="58">
        <v>14.80230912534504</v>
      </c>
      <c r="Y505" s="57">
        <v>2.0361039999999999</v>
      </c>
      <c r="Z505" s="58">
        <v>17.340862232779095</v>
      </c>
      <c r="AA505" s="58">
        <v>1.4799040000000001</v>
      </c>
      <c r="AC505" s="58">
        <v>204.5397194949276</v>
      </c>
      <c r="AD505" s="58">
        <v>79.742344267557897</v>
      </c>
      <c r="AE505" s="58">
        <v>13.22333448711392</v>
      </c>
      <c r="AF505" s="58">
        <v>288.33344684122397</v>
      </c>
      <c r="AG505" s="58">
        <v>108.93358448530535</v>
      </c>
      <c r="AH505" s="58">
        <v>44.266246706356156</v>
      </c>
      <c r="AI505" s="58">
        <v>27.275581973167455</v>
      </c>
      <c r="AJ505" s="58">
        <v>0.66978900799143204</v>
      </c>
      <c r="AM505" s="57">
        <v>137.62210546259939</v>
      </c>
      <c r="AN505" s="57">
        <v>193.18237433462284</v>
      </c>
      <c r="AO505" s="57">
        <v>161.68074548883286</v>
      </c>
      <c r="AQ505" s="59">
        <v>51.27005050121933</v>
      </c>
      <c r="AR505" s="59">
        <v>48.72994949878067</v>
      </c>
      <c r="AT505" s="59">
        <v>49.386982561348852</v>
      </c>
      <c r="AU505" s="59">
        <v>50.613017438651141</v>
      </c>
    </row>
    <row r="506" spans="1:47">
      <c r="A506" s="56">
        <v>1763</v>
      </c>
      <c r="B506" s="57">
        <v>10.702922522738199</v>
      </c>
      <c r="C506" s="56"/>
      <c r="D506" s="58">
        <v>18.775934466731432</v>
      </c>
      <c r="E506" s="58"/>
      <c r="F506" s="58">
        <v>30.383792115466537</v>
      </c>
      <c r="G506" s="58"/>
      <c r="H506" s="58">
        <v>34.062467791250327</v>
      </c>
      <c r="I506" s="58"/>
      <c r="J506" s="58">
        <v>14.475010204231173</v>
      </c>
      <c r="K506" s="58"/>
      <c r="L506" s="58">
        <v>19.061213702252196</v>
      </c>
      <c r="N506" s="17">
        <v>150</v>
      </c>
      <c r="Q506" s="58">
        <v>40.012269926929704</v>
      </c>
      <c r="R506" s="58">
        <v>1.6231529345329252</v>
      </c>
      <c r="S506" s="58">
        <v>50.886675346051028</v>
      </c>
      <c r="T506" s="58">
        <v>9.0805000580960034</v>
      </c>
      <c r="U506" s="58">
        <v>13.265934097927534</v>
      </c>
      <c r="V506" s="58">
        <v>14.748675364629452</v>
      </c>
      <c r="Y506" s="57">
        <v>1.601208</v>
      </c>
      <c r="Z506" s="58">
        <v>15.683633016627077</v>
      </c>
      <c r="AA506" s="58">
        <v>1.163808</v>
      </c>
      <c r="AC506" s="58">
        <v>161.34435279793595</v>
      </c>
      <c r="AD506" s="58">
        <v>62.992549436274032</v>
      </c>
      <c r="AE506" s="58">
        <v>10.437989894341404</v>
      </c>
      <c r="AF506" s="58">
        <v>262.17885408804005</v>
      </c>
      <c r="AG506" s="58">
        <v>86.199646774931225</v>
      </c>
      <c r="AH506" s="58">
        <v>40.123019149707872</v>
      </c>
      <c r="AI506" s="58">
        <v>23.350267051612562</v>
      </c>
      <c r="AJ506" s="58">
        <v>0.68588218629249298</v>
      </c>
      <c r="AM506" s="57">
        <v>161.57284499223496</v>
      </c>
      <c r="AN506" s="57">
        <v>165.86478417145324</v>
      </c>
      <c r="AO506" s="57">
        <v>163.44523904606726</v>
      </c>
      <c r="AQ506" s="59">
        <v>62.478300562079504</v>
      </c>
      <c r="AR506" s="59">
        <v>37.521699437920503</v>
      </c>
      <c r="AT506" s="59">
        <v>57.247632382470584</v>
      </c>
      <c r="AU506" s="59">
        <v>42.752367617529416</v>
      </c>
    </row>
    <row r="507" spans="1:47">
      <c r="A507" s="56">
        <v>1764</v>
      </c>
      <c r="B507" s="57">
        <v>10.737211361006761</v>
      </c>
      <c r="C507" s="56"/>
      <c r="D507" s="58">
        <v>19.152793088034933</v>
      </c>
      <c r="E507" s="58"/>
      <c r="F507" s="58">
        <v>30.822429353836387</v>
      </c>
      <c r="G507" s="58"/>
      <c r="H507" s="58">
        <v>32.832113206933606</v>
      </c>
      <c r="I507" s="58"/>
      <c r="J507" s="58">
        <v>26.509328560416993</v>
      </c>
      <c r="K507" s="58"/>
      <c r="L507" s="58">
        <v>20.094866531070238</v>
      </c>
      <c r="N507" s="17">
        <v>150</v>
      </c>
      <c r="Q507" s="58">
        <v>41.082586757633912</v>
      </c>
      <c r="R507" s="58">
        <v>1.6291086474079235</v>
      </c>
      <c r="S507" s="58">
        <v>49.04106947673656</v>
      </c>
      <c r="T507" s="58">
        <v>16.76207869465668</v>
      </c>
      <c r="U507" s="58">
        <v>13.958301894490271</v>
      </c>
      <c r="V507" s="58">
        <v>14.906546128720098</v>
      </c>
      <c r="Y507" s="57">
        <v>1.4826000000000001</v>
      </c>
      <c r="Z507" s="58">
        <v>13.353904988123514</v>
      </c>
      <c r="AA507" s="58">
        <v>1.0776000000000001</v>
      </c>
      <c r="AC507" s="58">
        <v>149.85054706854632</v>
      </c>
      <c r="AD507" s="58">
        <v>58.589234237961911</v>
      </c>
      <c r="AE507" s="58">
        <v>9.7011051223276166</v>
      </c>
      <c r="AF507" s="58">
        <v>224.43259178011235</v>
      </c>
      <c r="AG507" s="58">
        <v>80.311479821292181</v>
      </c>
      <c r="AH507" s="58">
        <v>34.237349534035616</v>
      </c>
      <c r="AI507" s="58">
        <v>21.276290824899323</v>
      </c>
      <c r="AJ507" s="58">
        <v>0.70202870902900438</v>
      </c>
      <c r="AM507" s="57">
        <v>168.60467154892947</v>
      </c>
      <c r="AN507" s="57">
        <v>151.75794898525285</v>
      </c>
      <c r="AO507" s="57">
        <v>161.32909882181261</v>
      </c>
      <c r="AQ507" s="59">
        <v>65.290671825976816</v>
      </c>
      <c r="AR507" s="59">
        <v>34.709328174023192</v>
      </c>
      <c r="AT507" s="59">
        <v>60.546021987695688</v>
      </c>
      <c r="AU507" s="59">
        <v>39.453978012304312</v>
      </c>
    </row>
    <row r="508" spans="1:47">
      <c r="A508" s="56">
        <v>1765</v>
      </c>
      <c r="B508" s="57">
        <v>10.751713889013342</v>
      </c>
      <c r="C508" s="56"/>
      <c r="D508" s="58">
        <v>22.016406251419134</v>
      </c>
      <c r="E508" s="58"/>
      <c r="F508" s="58">
        <v>35.283015802207636</v>
      </c>
      <c r="G508" s="58"/>
      <c r="H508" s="58">
        <v>15.011622352066858</v>
      </c>
      <c r="I508" s="58"/>
      <c r="J508" s="58">
        <v>15.199098275635864</v>
      </c>
      <c r="K508" s="58"/>
      <c r="L508" s="58">
        <v>21.824147154612923</v>
      </c>
      <c r="N508" s="17">
        <v>150</v>
      </c>
      <c r="Q508" s="58">
        <v>46.960840169624639</v>
      </c>
      <c r="R508" s="58">
        <v>1.8502678088184481</v>
      </c>
      <c r="S508" s="58">
        <v>22.425497350382141</v>
      </c>
      <c r="T508" s="58">
        <v>9.715282663246871</v>
      </c>
      <c r="U508" s="58">
        <v>15.113670562015537</v>
      </c>
      <c r="V508" s="58">
        <v>15.153089301898957</v>
      </c>
      <c r="Y508" s="57">
        <v>1.6209759999999998</v>
      </c>
      <c r="Z508" s="58">
        <v>12.897566508313538</v>
      </c>
      <c r="AA508" s="58">
        <v>1.1781760000000001</v>
      </c>
      <c r="AC508" s="58">
        <v>164.33847048911514</v>
      </c>
      <c r="AD508" s="58">
        <v>64.346184818068423</v>
      </c>
      <c r="AE508" s="58">
        <v>10.6463782920287</v>
      </c>
      <c r="AF508" s="58">
        <v>217.92751788983043</v>
      </c>
      <c r="AG508" s="58">
        <v>88.353979458870157</v>
      </c>
      <c r="AH508" s="58">
        <v>33.139393200792611</v>
      </c>
      <c r="AI508" s="58">
        <v>22.111961253832497</v>
      </c>
      <c r="AJ508" s="58">
        <v>0.71822871203632366</v>
      </c>
      <c r="AM508" s="57">
        <v>149.96543213846962</v>
      </c>
      <c r="AN508" s="57">
        <v>158.1083961737867</v>
      </c>
      <c r="AO508" s="57">
        <v>153.50344442544625</v>
      </c>
      <c r="AQ508" s="59">
        <v>62.22774974415892</v>
      </c>
      <c r="AR508" s="59">
        <v>37.772250255841065</v>
      </c>
      <c r="AT508" s="59">
        <v>56.9351000623898</v>
      </c>
      <c r="AU508" s="59">
        <v>43.064899937610193</v>
      </c>
    </row>
    <row r="509" spans="1:47">
      <c r="A509" s="56">
        <v>1766</v>
      </c>
      <c r="B509" s="57">
        <v>10.796754293283275</v>
      </c>
      <c r="C509" s="56"/>
      <c r="D509" s="58">
        <v>12.554790571947358</v>
      </c>
      <c r="E509" s="58"/>
      <c r="F509" s="58">
        <v>20.240341960424409</v>
      </c>
      <c r="G509" s="58"/>
      <c r="H509" s="58">
        <v>23.211470948119107</v>
      </c>
      <c r="I509" s="58"/>
      <c r="J509" s="58">
        <v>18.80731694640135</v>
      </c>
      <c r="K509" s="58"/>
      <c r="L509" s="58">
        <v>11.344945814211826</v>
      </c>
      <c r="N509" s="17">
        <v>150</v>
      </c>
      <c r="Q509" s="58">
        <v>27.295937559724852</v>
      </c>
      <c r="R509" s="58">
        <v>1.0579933130906305</v>
      </c>
      <c r="S509" s="58">
        <v>34.670357689606838</v>
      </c>
      <c r="T509" s="58">
        <v>12.008445359615493</v>
      </c>
      <c r="U509" s="58">
        <v>7.8417756367371751</v>
      </c>
      <c r="V509" s="58">
        <v>15.30660197959207</v>
      </c>
      <c r="Y509" s="57">
        <v>1.5023680000000001</v>
      </c>
      <c r="Z509" s="58">
        <v>12.369174584323039</v>
      </c>
      <c r="AA509" s="58">
        <v>1.091968</v>
      </c>
      <c r="AC509" s="58">
        <v>152.7802791773849</v>
      </c>
      <c r="AD509" s="58">
        <v>59.906635957543273</v>
      </c>
      <c r="AE509" s="58">
        <v>9.904435484579448</v>
      </c>
      <c r="AF509" s="58">
        <v>210.12206939070268</v>
      </c>
      <c r="AG509" s="58">
        <v>82.398964192809601</v>
      </c>
      <c r="AH509" s="58">
        <v>31.850951927301871</v>
      </c>
      <c r="AI509" s="58">
        <v>21.049681050688527</v>
      </c>
      <c r="AJ509" s="58">
        <v>0.73448233145916564</v>
      </c>
      <c r="AM509" s="57">
        <v>119.07541186068278</v>
      </c>
      <c r="AN509" s="57">
        <v>151.02102827996015</v>
      </c>
      <c r="AO509" s="57">
        <v>132.91214342652512</v>
      </c>
      <c r="AQ509" s="59">
        <v>56.507994185243568</v>
      </c>
      <c r="AR509" s="59">
        <v>43.492005814756432</v>
      </c>
      <c r="AT509" s="59">
        <v>51.462200775192827</v>
      </c>
      <c r="AU509" s="59">
        <v>48.537799224807166</v>
      </c>
    </row>
    <row r="510" spans="1:47">
      <c r="A510" s="56">
        <v>1767</v>
      </c>
      <c r="B510" s="57">
        <v>10.636194787180715</v>
      </c>
      <c r="C510" s="56"/>
      <c r="D510" s="58">
        <v>20.104720661216383</v>
      </c>
      <c r="E510" s="58"/>
      <c r="F510" s="58">
        <v>31.99769247793737</v>
      </c>
      <c r="G510" s="58"/>
      <c r="H510" s="58">
        <v>32.261293418262014</v>
      </c>
      <c r="I510" s="58"/>
      <c r="J510" s="58">
        <v>20.027305795375003</v>
      </c>
      <c r="K510" s="58"/>
      <c r="L510" s="58">
        <v>14.264721021521247</v>
      </c>
      <c r="N510" s="17">
        <v>150</v>
      </c>
      <c r="Q510" s="58">
        <v>40.439923231153763</v>
      </c>
      <c r="R510" s="58">
        <v>1.658559359748611</v>
      </c>
      <c r="S510" s="58">
        <v>48.184277278309729</v>
      </c>
      <c r="T510" s="58">
        <v>12.760508209217384</v>
      </c>
      <c r="U510" s="58">
        <v>9.8497862003893886</v>
      </c>
      <c r="V510" s="58">
        <v>15.390366963610006</v>
      </c>
      <c r="Y510" s="57">
        <v>1.5221360000000002</v>
      </c>
      <c r="Z510" s="58">
        <v>13.78622565320665</v>
      </c>
      <c r="AA510" s="58">
        <v>1.106336</v>
      </c>
      <c r="AC510" s="58">
        <v>155.26470797084542</v>
      </c>
      <c r="AD510" s="58">
        <v>60.968351931191791</v>
      </c>
      <c r="AE510" s="58">
        <v>10.072446146988085</v>
      </c>
      <c r="AF510" s="58">
        <v>235.45232657630049</v>
      </c>
      <c r="AG510" s="58">
        <v>84.002997399684034</v>
      </c>
      <c r="AH510" s="58">
        <v>35.57721933261336</v>
      </c>
      <c r="AI510" s="58">
        <v>22.114254318220553</v>
      </c>
      <c r="AJ510" s="58">
        <v>0.75078970375226473</v>
      </c>
      <c r="AM510" s="57">
        <v>159.38924956800713</v>
      </c>
      <c r="AN510" s="57">
        <v>158.81275746832858</v>
      </c>
      <c r="AO510" s="57">
        <v>159.15443109500046</v>
      </c>
      <c r="AQ510" s="59">
        <v>65.677137514554417</v>
      </c>
      <c r="AR510" s="59">
        <v>34.322862485445583</v>
      </c>
      <c r="AT510" s="59">
        <v>57.908110969598468</v>
      </c>
      <c r="AU510" s="59">
        <v>42.091889030401525</v>
      </c>
    </row>
    <row r="511" spans="1:47">
      <c r="A511" s="56">
        <v>1768</v>
      </c>
      <c r="B511" s="57">
        <v>10.701547217074751</v>
      </c>
      <c r="C511" s="56"/>
      <c r="D511" s="58">
        <v>20.569993281971815</v>
      </c>
      <c r="E511" s="58"/>
      <c r="F511" s="58">
        <v>32.320578380261011</v>
      </c>
      <c r="G511" s="58"/>
      <c r="H511" s="58">
        <v>31.878459055101647</v>
      </c>
      <c r="I511" s="58"/>
      <c r="J511" s="58">
        <v>22.359732668152514</v>
      </c>
      <c r="K511" s="58"/>
      <c r="L511" s="58">
        <v>14.289805875915842</v>
      </c>
      <c r="N511" s="17">
        <v>150</v>
      </c>
      <c r="Q511" s="58">
        <v>42.672884600092175</v>
      </c>
      <c r="R511" s="58">
        <v>1.676646193894495</v>
      </c>
      <c r="S511" s="58">
        <v>47.608684191706374</v>
      </c>
      <c r="T511" s="58">
        <v>14.217782158598144</v>
      </c>
      <c r="U511" s="58">
        <v>9.8560778258581028</v>
      </c>
      <c r="V511" s="58">
        <v>15.480994102653421</v>
      </c>
      <c r="Y511" s="57">
        <v>1.5814400000000002</v>
      </c>
      <c r="Z511" s="58">
        <v>15.035152019002375</v>
      </c>
      <c r="AA511" s="58">
        <v>1.14944</v>
      </c>
      <c r="AC511" s="58">
        <v>161.80812713404137</v>
      </c>
      <c r="AD511" s="58">
        <v>63.629147823453124</v>
      </c>
      <c r="AE511" s="58">
        <v>10.504183732200904</v>
      </c>
      <c r="AF511" s="58">
        <v>258.16185948599832</v>
      </c>
      <c r="AG511" s="58">
        <v>87.819294178652157</v>
      </c>
      <c r="AH511" s="58">
        <v>38.884754670073654</v>
      </c>
      <c r="AI511" s="58">
        <v>23.380411536257629</v>
      </c>
      <c r="AJ511" s="58">
        <v>0.7671509656810378</v>
      </c>
      <c r="AM511" s="57">
        <v>164.08630968129387</v>
      </c>
      <c r="AN511" s="57">
        <v>168.04016836596779</v>
      </c>
      <c r="AO511" s="57">
        <v>165.81261719251796</v>
      </c>
      <c r="AQ511" s="59">
        <v>63.478797991417046</v>
      </c>
      <c r="AR511" s="59">
        <v>36.521202008582961</v>
      </c>
      <c r="AT511" s="59">
        <v>57.24589330675385</v>
      </c>
      <c r="AU511" s="59">
        <v>42.75410669324615</v>
      </c>
    </row>
    <row r="512" spans="1:47">
      <c r="A512" s="56">
        <v>1769</v>
      </c>
      <c r="B512" s="57">
        <v>10.844527475047837</v>
      </c>
      <c r="C512" s="56"/>
      <c r="D512" s="58">
        <v>22.925535197130653</v>
      </c>
      <c r="E512" s="58"/>
      <c r="F512" s="58">
        <v>35.59400121681886</v>
      </c>
      <c r="G512" s="58"/>
      <c r="H512" s="58">
        <v>35.38868632956423</v>
      </c>
      <c r="I512" s="58"/>
      <c r="J512" s="58">
        <v>19.650741438042218</v>
      </c>
      <c r="K512" s="58"/>
      <c r="L512" s="58">
        <v>21.888597630315147</v>
      </c>
      <c r="N512" s="17">
        <v>150</v>
      </c>
      <c r="Q512" s="58">
        <v>50.719988183818529</v>
      </c>
      <c r="R512" s="58">
        <v>1.8480564859278985</v>
      </c>
      <c r="S512" s="58">
        <v>52.841584290957584</v>
      </c>
      <c r="T512" s="58">
        <v>12.489308692857769</v>
      </c>
      <c r="U512" s="58">
        <v>15.059480669830846</v>
      </c>
      <c r="V512" s="58">
        <v>15.683205649141366</v>
      </c>
      <c r="Y512" s="57">
        <v>1.6209759999999998</v>
      </c>
      <c r="Z512" s="58">
        <v>15.44345486935867</v>
      </c>
      <c r="AA512" s="58">
        <v>1.1781760000000001</v>
      </c>
      <c r="AC512" s="58">
        <v>166.36138024487744</v>
      </c>
      <c r="AD512" s="58">
        <v>65.51373521702925</v>
      </c>
      <c r="AE512" s="58">
        <v>10.807226869659457</v>
      </c>
      <c r="AF512" s="58">
        <v>266.59707106603099</v>
      </c>
      <c r="AG512" s="58">
        <v>90.575284168808125</v>
      </c>
      <c r="AH512" s="58">
        <v>40.027726550055561</v>
      </c>
      <c r="AI512" s="58">
        <v>24.02015003307617</v>
      </c>
      <c r="AJ512" s="58">
        <v>0.78356625432225024</v>
      </c>
      <c r="AM512" s="57">
        <v>188.6575878963952</v>
      </c>
      <c r="AN512" s="57">
        <v>172.9105866702435</v>
      </c>
      <c r="AO512" s="57">
        <v>181.85981139209406</v>
      </c>
      <c r="AQ512" s="59">
        <v>61.707513905249215</v>
      </c>
      <c r="AR512" s="59">
        <v>38.292486094750785</v>
      </c>
      <c r="AT512" s="59">
        <v>60.234155877176136</v>
      </c>
      <c r="AU512" s="59">
        <v>39.765844122823864</v>
      </c>
    </row>
    <row r="513" spans="1:47">
      <c r="A513" s="56">
        <v>1770</v>
      </c>
      <c r="B513" s="57">
        <v>10.770553395038714</v>
      </c>
      <c r="C513" s="56"/>
      <c r="D513" s="58">
        <v>18.547707191529504</v>
      </c>
      <c r="E513" s="58"/>
      <c r="F513" s="58">
        <v>28.728373133254575</v>
      </c>
      <c r="G513" s="58"/>
      <c r="H513" s="58">
        <v>30.214826731740004</v>
      </c>
      <c r="I513" s="58"/>
      <c r="J513" s="58">
        <v>17.474998433468674</v>
      </c>
      <c r="K513" s="58"/>
      <c r="L513" s="58">
        <v>10.047144167710991</v>
      </c>
      <c r="N513" s="17">
        <v>150</v>
      </c>
      <c r="Q513" s="58">
        <v>41.423506497858178</v>
      </c>
      <c r="R513" s="58">
        <v>1.4853815553516523</v>
      </c>
      <c r="S513" s="58">
        <v>44.87253623138362</v>
      </c>
      <c r="T513" s="58">
        <v>10.561665394330515</v>
      </c>
      <c r="U513" s="58">
        <v>6.8933989948527365</v>
      </c>
      <c r="V513" s="58">
        <v>15.9063469969967</v>
      </c>
      <c r="Y513" s="57">
        <v>1.719816</v>
      </c>
      <c r="Z513" s="58">
        <v>15.587561757719714</v>
      </c>
      <c r="AA513" s="58">
        <v>1.250016</v>
      </c>
      <c r="AC513" s="58">
        <v>177.04604656206382</v>
      </c>
      <c r="AD513" s="58">
        <v>69.821656748034485</v>
      </c>
      <c r="AE513" s="58">
        <v>11.509269566259199</v>
      </c>
      <c r="AF513" s="58">
        <v>270.53019850728708</v>
      </c>
      <c r="AG513" s="58">
        <v>96.696555288457134</v>
      </c>
      <c r="AH513" s="58">
        <v>40.489234817054999</v>
      </c>
      <c r="AI513" s="58">
        <v>24.947219713760319</v>
      </c>
      <c r="AJ513" s="58">
        <v>0.80003570706468152</v>
      </c>
      <c r="AM513" s="57">
        <v>153.21317441101695</v>
      </c>
      <c r="AN513" s="57">
        <v>179.83664520064724</v>
      </c>
      <c r="AO513" s="57">
        <v>164.74967582216803</v>
      </c>
      <c r="AQ513" s="59">
        <v>55.076518919017268</v>
      </c>
      <c r="AR513" s="59">
        <v>44.923481080982725</v>
      </c>
      <c r="AT513" s="59">
        <v>53.701377295463374</v>
      </c>
      <c r="AU513" s="59">
        <v>46.298622704536633</v>
      </c>
    </row>
    <row r="514" spans="1:47">
      <c r="A514" s="56">
        <v>1771</v>
      </c>
      <c r="B514" s="57">
        <v>10.812369778585087</v>
      </c>
      <c r="C514" s="56"/>
      <c r="D514" s="58">
        <v>17.342842193959129</v>
      </c>
      <c r="E514" s="58"/>
      <c r="F514" s="58">
        <v>26.809107314782437</v>
      </c>
      <c r="G514" s="58"/>
      <c r="H514" s="58">
        <v>36.952807330956411</v>
      </c>
      <c r="I514" s="58"/>
      <c r="J514" s="58">
        <v>21.77272285454076</v>
      </c>
      <c r="K514" s="58"/>
      <c r="L514" s="58">
        <v>17.737952426270709</v>
      </c>
      <c r="N514" s="17">
        <v>150</v>
      </c>
      <c r="Q514" s="58">
        <v>39.017256728085506</v>
      </c>
      <c r="R514" s="58">
        <v>1.386431566750026</v>
      </c>
      <c r="S514" s="58">
        <v>54.922430267143156</v>
      </c>
      <c r="T514" s="58">
        <v>13.290949252832704</v>
      </c>
      <c r="U514" s="58">
        <v>12.139940172020239</v>
      </c>
      <c r="V514" s="58">
        <v>16.106013274489062</v>
      </c>
      <c r="Y514" s="57">
        <v>1.8581920000000003</v>
      </c>
      <c r="Z514" s="58">
        <v>15.179258907363419</v>
      </c>
      <c r="AA514" s="58">
        <v>1.350592</v>
      </c>
      <c r="AC514" s="58">
        <v>191.87710289479915</v>
      </c>
      <c r="AD514" s="58">
        <v>75.779395819552022</v>
      </c>
      <c r="AE514" s="58">
        <v>12.482007992819042</v>
      </c>
      <c r="AF514" s="58">
        <v>264.85903122848856</v>
      </c>
      <c r="AG514" s="58">
        <v>105.12729785701684</v>
      </c>
      <c r="AH514" s="58">
        <v>39.514534680721901</v>
      </c>
      <c r="AI514" s="58">
        <v>25.847469540750645</v>
      </c>
      <c r="AJ514" s="58">
        <v>0.81655946160979231</v>
      </c>
      <c r="AM514" s="57">
        <v>166.83573421688115</v>
      </c>
      <c r="AN514" s="57">
        <v>186.62523388658926</v>
      </c>
      <c r="AO514" s="57">
        <v>175.41581185622482</v>
      </c>
      <c r="AQ514" s="59">
        <v>61.063166384155821</v>
      </c>
      <c r="AR514" s="59">
        <v>38.936833615844179</v>
      </c>
      <c r="AT514" s="59">
        <v>55.069179975626923</v>
      </c>
      <c r="AU514" s="59">
        <v>44.930820024373084</v>
      </c>
    </row>
    <row r="515" spans="1:47">
      <c r="A515" s="56">
        <v>1772</v>
      </c>
      <c r="B515" s="57">
        <v>10.795342163069424</v>
      </c>
      <c r="C515" s="56"/>
      <c r="D515" s="58">
        <v>13.398069817747796</v>
      </c>
      <c r="E515" s="58"/>
      <c r="F515" s="58">
        <v>20.726250035506808</v>
      </c>
      <c r="G515" s="58"/>
      <c r="H515" s="58">
        <v>24.707344886652667</v>
      </c>
      <c r="I515" s="58"/>
      <c r="J515" s="58">
        <v>15.632710188799415</v>
      </c>
      <c r="K515" s="58"/>
      <c r="L515" s="58">
        <v>13.752231480211904</v>
      </c>
      <c r="N515" s="17">
        <v>150</v>
      </c>
      <c r="Q515" s="58">
        <v>30.256196854436038</v>
      </c>
      <c r="R515" s="58">
        <v>1.0742162434588154</v>
      </c>
      <c r="S515" s="58">
        <v>36.638654377907066</v>
      </c>
      <c r="T515" s="58">
        <v>9.3957401623226851</v>
      </c>
      <c r="U515" s="58">
        <v>9.3849848321067881</v>
      </c>
      <c r="V515" s="58">
        <v>16.337467946818002</v>
      </c>
      <c r="Y515" s="57">
        <v>1.7791200000000003</v>
      </c>
      <c r="Z515" s="58">
        <v>14.65086698337292</v>
      </c>
      <c r="AA515" s="58">
        <v>1.29312</v>
      </c>
      <c r="AC515" s="58">
        <v>184.27487548074788</v>
      </c>
      <c r="AD515" s="58">
        <v>72.88164749880859</v>
      </c>
      <c r="AE515" s="58">
        <v>11.995744452860569</v>
      </c>
      <c r="AF515" s="58">
        <v>257.01247063139778</v>
      </c>
      <c r="AG515" s="58">
        <v>101.28055093000285</v>
      </c>
      <c r="AH515" s="58">
        <v>38.222100499787345</v>
      </c>
      <c r="AI515" s="58">
        <v>25.064624590757553</v>
      </c>
      <c r="AJ515" s="58">
        <v>0.83313765597239464</v>
      </c>
      <c r="AM515" s="57">
        <v>127.21912837605967</v>
      </c>
      <c r="AN515" s="57">
        <v>181.52905817706923</v>
      </c>
      <c r="AO515" s="57">
        <v>150.7356751268932</v>
      </c>
      <c r="AQ515" s="59">
        <v>53.634483381231135</v>
      </c>
      <c r="AR515" s="59">
        <v>46.365516618768865</v>
      </c>
      <c r="AT515" s="59">
        <v>48.582800887769693</v>
      </c>
      <c r="AU515" s="59">
        <v>51.417199112230307</v>
      </c>
    </row>
    <row r="516" spans="1:47">
      <c r="A516" s="56">
        <v>1773</v>
      </c>
      <c r="B516" s="57">
        <v>10.830956292313916</v>
      </c>
      <c r="C516" s="56"/>
      <c r="D516" s="58">
        <v>20.437614284672083</v>
      </c>
      <c r="E516" s="58"/>
      <c r="F516" s="58">
        <v>31.218702659528933</v>
      </c>
      <c r="G516" s="58"/>
      <c r="H516" s="58">
        <v>28.573250697003498</v>
      </c>
      <c r="I516" s="58"/>
      <c r="J516" s="58">
        <v>18.017415064840456</v>
      </c>
      <c r="K516" s="58"/>
      <c r="L516" s="58">
        <v>22.156760613615546</v>
      </c>
      <c r="N516" s="17">
        <v>150</v>
      </c>
      <c r="Q516" s="58">
        <v>46.455794968606718</v>
      </c>
      <c r="R516" s="58">
        <v>1.61158377063478</v>
      </c>
      <c r="S516" s="58">
        <v>42.399441665379221</v>
      </c>
      <c r="T516" s="58">
        <v>10.910663116620505</v>
      </c>
      <c r="U516" s="58">
        <v>15.074812833948245</v>
      </c>
      <c r="V516" s="58">
        <v>16.579675922673783</v>
      </c>
      <c r="Y516" s="57">
        <v>1.7791200000000003</v>
      </c>
      <c r="Z516" s="58">
        <v>14.65086698337292</v>
      </c>
      <c r="AA516" s="58">
        <v>1.29312</v>
      </c>
      <c r="AC516" s="58">
        <v>184.83935497799928</v>
      </c>
      <c r="AD516" s="58">
        <v>73.210027151142185</v>
      </c>
      <c r="AE516" s="58">
        <v>12.040798770381597</v>
      </c>
      <c r="AF516" s="58">
        <v>258.39306293269743</v>
      </c>
      <c r="AG516" s="58">
        <v>101.91120874341459</v>
      </c>
      <c r="AH516" s="58">
        <v>38.305353214072653</v>
      </c>
      <c r="AI516" s="58">
        <v>25.18180653592874</v>
      </c>
      <c r="AJ516" s="58">
        <v>0.84977042848132134</v>
      </c>
      <c r="AM516" s="57">
        <v>170.46811696106079</v>
      </c>
      <c r="AN516" s="57">
        <v>182.74333058645124</v>
      </c>
      <c r="AO516" s="57">
        <v>175.79641668108238</v>
      </c>
      <c r="AQ516" s="59">
        <v>61.630509066094227</v>
      </c>
      <c r="AR516" s="59">
        <v>38.36949093390578</v>
      </c>
      <c r="AT516" s="59">
        <v>56.373357603437988</v>
      </c>
      <c r="AU516" s="59">
        <v>43.626642396562012</v>
      </c>
    </row>
    <row r="517" spans="1:47">
      <c r="A517" s="56">
        <v>1774</v>
      </c>
      <c r="B517" s="57">
        <v>10.769279519842948</v>
      </c>
      <c r="C517" s="56"/>
      <c r="D517" s="58">
        <v>18.140425109951966</v>
      </c>
      <c r="E517" s="58"/>
      <c r="F517" s="58">
        <v>27.708357166045428</v>
      </c>
      <c r="G517" s="58"/>
      <c r="H517" s="58">
        <v>29.006956362476011</v>
      </c>
      <c r="I517" s="58"/>
      <c r="J517" s="58">
        <v>19.326432439795006</v>
      </c>
      <c r="K517" s="58"/>
      <c r="L517" s="58">
        <v>22.086390102737035</v>
      </c>
      <c r="N517" s="17">
        <v>150</v>
      </c>
      <c r="Q517" s="58">
        <v>39.905238329544154</v>
      </c>
      <c r="R517" s="58">
        <v>1.4226282758586242</v>
      </c>
      <c r="S517" s="58">
        <v>43.037110957636251</v>
      </c>
      <c r="T517" s="58">
        <v>11.738687959787473</v>
      </c>
      <c r="U517" s="58">
        <v>14.98465395260032</v>
      </c>
      <c r="V517" s="58">
        <v>16.804451552889891</v>
      </c>
      <c r="Y517" s="57">
        <v>1.7791200000000003</v>
      </c>
      <c r="Z517" s="58">
        <v>14.050421615201898</v>
      </c>
      <c r="AA517" s="58">
        <v>1.29312</v>
      </c>
      <c r="AC517" s="58">
        <v>185.40556356479385</v>
      </c>
      <c r="AD517" s="58">
        <v>73.539886270477353</v>
      </c>
      <c r="AE517" s="58">
        <v>12.086022302234451</v>
      </c>
      <c r="AF517" s="58">
        <v>249.13430613374533</v>
      </c>
      <c r="AG517" s="58">
        <v>102.5457935622974</v>
      </c>
      <c r="AH517" s="58">
        <v>36.815476310188572</v>
      </c>
      <c r="AI517" s="58">
        <v>24.937575389528739</v>
      </c>
      <c r="AJ517" s="58">
        <v>0.86645791778009806</v>
      </c>
      <c r="AM517" s="57">
        <v>159.89516262466742</v>
      </c>
      <c r="AN517" s="57">
        <v>181.46895026284605</v>
      </c>
      <c r="AO517" s="57">
        <v>169.24682403864421</v>
      </c>
      <c r="AQ517" s="59">
        <v>61.237793201989973</v>
      </c>
      <c r="AR517" s="59">
        <v>38.762206798010027</v>
      </c>
      <c r="AT517" s="59">
        <v>54.834951951458841</v>
      </c>
      <c r="AU517" s="59">
        <v>45.165048048541166</v>
      </c>
    </row>
    <row r="518" spans="1:47">
      <c r="A518" s="56">
        <v>1775</v>
      </c>
      <c r="B518" s="57">
        <v>10.687697706899431</v>
      </c>
      <c r="C518" s="56"/>
      <c r="D518" s="58">
        <v>21.978159721941662</v>
      </c>
      <c r="E518" s="58"/>
      <c r="F518" s="58">
        <v>33.333645370279996</v>
      </c>
      <c r="G518" s="58"/>
      <c r="H518" s="58">
        <v>23.420032408248595</v>
      </c>
      <c r="I518" s="58"/>
      <c r="J518" s="58">
        <v>18.99203291260859</v>
      </c>
      <c r="K518" s="58"/>
      <c r="L518" s="58">
        <v>15.485637368396791</v>
      </c>
      <c r="N518" s="17">
        <v>150</v>
      </c>
      <c r="Q518" s="58">
        <v>47.47319274402183</v>
      </c>
      <c r="R518" s="58">
        <v>1.6984523021015692</v>
      </c>
      <c r="S518" s="58">
        <v>34.593182472175435</v>
      </c>
      <c r="T518" s="58">
        <v>11.276326047900362</v>
      </c>
      <c r="U518" s="58">
        <v>10.46284973048903</v>
      </c>
      <c r="V518" s="58">
        <v>17.134137126217976</v>
      </c>
      <c r="Y518" s="57">
        <v>1.8581920000000001</v>
      </c>
      <c r="Z518" s="58">
        <v>14.987116389548692</v>
      </c>
      <c r="AA518" s="58">
        <v>1.350592</v>
      </c>
      <c r="AC518" s="58">
        <v>194.23899571689364</v>
      </c>
      <c r="AD518" s="58">
        <v>77.154397367303048</v>
      </c>
      <c r="AE518" s="58">
        <v>12.670589714336797</v>
      </c>
      <c r="AF518" s="58">
        <v>267.17075130396245</v>
      </c>
      <c r="AG518" s="58">
        <v>107.77030005457549</v>
      </c>
      <c r="AH518" s="58">
        <v>39.355376227989879</v>
      </c>
      <c r="AI518" s="58">
        <v>26.218131696680992</v>
      </c>
      <c r="AJ518" s="58">
        <v>0.88320026282761699</v>
      </c>
      <c r="AM518" s="57">
        <v>160.46289149601222</v>
      </c>
      <c r="AN518" s="57">
        <v>190.80038152106724</v>
      </c>
      <c r="AO518" s="57">
        <v>173.607453388913</v>
      </c>
      <c r="AQ518" s="59">
        <v>58.604508200241476</v>
      </c>
      <c r="AR518" s="59">
        <v>41.395491799758524</v>
      </c>
      <c r="AT518" s="59">
        <v>53.629565633815531</v>
      </c>
      <c r="AU518" s="59">
        <v>46.370434366184483</v>
      </c>
    </row>
    <row r="519" spans="1:47">
      <c r="A519" s="56">
        <v>1776</v>
      </c>
      <c r="B519" s="57">
        <v>10.941513811666402</v>
      </c>
      <c r="C519" s="56"/>
      <c r="D519" s="58">
        <v>17.416423606208699</v>
      </c>
      <c r="E519" s="58"/>
      <c r="F519" s="58">
        <v>26.233212771252063</v>
      </c>
      <c r="G519" s="58"/>
      <c r="H519" s="58">
        <v>30.779430173586356</v>
      </c>
      <c r="I519" s="58"/>
      <c r="J519" s="58">
        <v>28.692114851846718</v>
      </c>
      <c r="K519" s="58"/>
      <c r="L519" s="58">
        <v>14.886536376503795</v>
      </c>
      <c r="N519" s="17">
        <v>150</v>
      </c>
      <c r="Q519" s="58">
        <v>41.099085640322976</v>
      </c>
      <c r="R519" s="58">
        <v>1.3392324290191109</v>
      </c>
      <c r="S519" s="58">
        <v>45.554496582538782</v>
      </c>
      <c r="T519" s="58">
        <v>17.457472896466598</v>
      </c>
      <c r="U519" s="58">
        <v>10.020036548577387</v>
      </c>
      <c r="V519" s="58">
        <v>17.434108058196028</v>
      </c>
      <c r="Y519" s="57">
        <v>1.9372640000000003</v>
      </c>
      <c r="Z519" s="58">
        <v>16.139971496437052</v>
      </c>
      <c r="AA519" s="58">
        <v>1.408064</v>
      </c>
      <c r="AC519" s="58">
        <v>203.12480602704863</v>
      </c>
      <c r="AD519" s="58">
        <v>80.799986898283109</v>
      </c>
      <c r="AE519" s="58">
        <v>13.259377735928631</v>
      </c>
      <c r="AF519" s="58">
        <v>289.26790391565015</v>
      </c>
      <c r="AG519" s="58">
        <v>113.05589481831318</v>
      </c>
      <c r="AH519" s="58">
        <v>42.475027930945167</v>
      </c>
      <c r="AI519" s="58">
        <v>27.642364570983375</v>
      </c>
      <c r="AJ519" s="58">
        <v>0.89999760289881015</v>
      </c>
      <c r="AM519" s="57">
        <v>163.72691515210289</v>
      </c>
      <c r="AN519" s="57">
        <v>201.11530609562647</v>
      </c>
      <c r="AO519" s="57">
        <v>179.92334148078501</v>
      </c>
      <c r="AQ519" s="59">
        <v>51.597021698126945</v>
      </c>
      <c r="AR519" s="59">
        <v>48.402978301873048</v>
      </c>
      <c r="AT519" s="59">
        <v>52.605281557876417</v>
      </c>
      <c r="AU519" s="59">
        <v>47.394718442123597</v>
      </c>
    </row>
    <row r="520" spans="1:47">
      <c r="A520" s="56">
        <v>1777</v>
      </c>
      <c r="B520" s="57">
        <v>10.881055890054022</v>
      </c>
      <c r="C520" s="56"/>
      <c r="D520" s="58">
        <v>21.350255889966853</v>
      </c>
      <c r="E520" s="58"/>
      <c r="F520" s="58">
        <v>31.645930335358099</v>
      </c>
      <c r="G520" s="58"/>
      <c r="H520" s="58">
        <v>28.852230334627652</v>
      </c>
      <c r="I520" s="58"/>
      <c r="J520" s="58">
        <v>22.152081370071507</v>
      </c>
      <c r="K520" s="58"/>
      <c r="L520" s="58">
        <v>17.121934507682056</v>
      </c>
      <c r="N520" s="17">
        <v>150</v>
      </c>
      <c r="Q520" s="58">
        <v>49.458642015900466</v>
      </c>
      <c r="R520" s="58">
        <v>1.6107814586593954</v>
      </c>
      <c r="S520" s="58">
        <v>42.667841880404119</v>
      </c>
      <c r="T520" s="58">
        <v>13.315831414334717</v>
      </c>
      <c r="U520" s="58">
        <v>11.480908357353663</v>
      </c>
      <c r="V520" s="58">
        <v>17.734207168952228</v>
      </c>
      <c r="Y520" s="57">
        <v>1.8581920000000001</v>
      </c>
      <c r="Z520" s="58">
        <v>17.172737529691211</v>
      </c>
      <c r="AA520" s="58">
        <v>1.350592</v>
      </c>
      <c r="AC520" s="58">
        <v>195.43082210265419</v>
      </c>
      <c r="AD520" s="58">
        <v>77.851225330644098</v>
      </c>
      <c r="AE520" s="58">
        <v>12.765946308749536</v>
      </c>
      <c r="AF520" s="58">
        <v>309.43089316672712</v>
      </c>
      <c r="AG520" s="58">
        <v>109.11661557983821</v>
      </c>
      <c r="AH520" s="58">
        <v>45.291360139564503</v>
      </c>
      <c r="AI520" s="58">
        <v>27.803132191444504</v>
      </c>
      <c r="AJ520" s="58">
        <v>0.91685007758532644</v>
      </c>
      <c r="AM520" s="57">
        <v>175.09969999116177</v>
      </c>
      <c r="AN520" s="57">
        <v>202.52138925632514</v>
      </c>
      <c r="AO520" s="57">
        <v>186.98367891490761</v>
      </c>
      <c r="AQ520" s="59">
        <v>54.62566400151789</v>
      </c>
      <c r="AR520" s="59">
        <v>45.374335998482117</v>
      </c>
      <c r="AT520" s="59">
        <v>54.287011036604703</v>
      </c>
      <c r="AU520" s="59">
        <v>45.71298896339529</v>
      </c>
    </row>
    <row r="521" spans="1:47">
      <c r="A521" s="56">
        <v>1778</v>
      </c>
      <c r="B521" s="57">
        <v>10.953976916604587</v>
      </c>
      <c r="C521" s="56"/>
      <c r="D521" s="58">
        <v>17.870129275497479</v>
      </c>
      <c r="E521" s="58"/>
      <c r="F521" s="58">
        <v>26.191250776073574</v>
      </c>
      <c r="G521" s="58"/>
      <c r="H521" s="58">
        <v>31.720784301664651</v>
      </c>
      <c r="I521" s="58"/>
      <c r="J521" s="58">
        <v>21.933974531383946</v>
      </c>
      <c r="K521" s="58"/>
      <c r="L521" s="58">
        <v>13.122100343651656</v>
      </c>
      <c r="N521" s="17">
        <v>150</v>
      </c>
      <c r="Q521" s="58">
        <v>42.550136505172624</v>
      </c>
      <c r="R521" s="58">
        <v>1.3347593377357367</v>
      </c>
      <c r="S521" s="58">
        <v>46.928843504038085</v>
      </c>
      <c r="T521" s="58">
        <v>13.194525577099601</v>
      </c>
      <c r="U521" s="58">
        <v>8.7623359841359019</v>
      </c>
      <c r="V521" s="58">
        <v>18.061091115390294</v>
      </c>
      <c r="Y521" s="57">
        <v>1.9174960000000003</v>
      </c>
      <c r="Z521" s="58">
        <v>15.827739904988123</v>
      </c>
      <c r="AA521" s="58">
        <v>1.393696</v>
      </c>
      <c r="AC521" s="58">
        <v>202.28573458679148</v>
      </c>
      <c r="AD521" s="58">
        <v>80.697804039260959</v>
      </c>
      <c r="AE521" s="58">
        <v>13.222847421833345</v>
      </c>
      <c r="AF521" s="58">
        <v>286.72773051843757</v>
      </c>
      <c r="AG521" s="58">
        <v>113.30019712415773</v>
      </c>
      <c r="AH521" s="58">
        <v>41.834988811318397</v>
      </c>
      <c r="AI521" s="58">
        <v>27.55903800443928</v>
      </c>
      <c r="AJ521" s="58">
        <v>0.93375782679620822</v>
      </c>
      <c r="AM521" s="57">
        <v>163.61515237848113</v>
      </c>
      <c r="AN521" s="57">
        <v>201.33118634278597</v>
      </c>
      <c r="AO521" s="57">
        <v>179.95336923817973</v>
      </c>
      <c r="AQ521" s="59">
        <v>53.592970819989304</v>
      </c>
      <c r="AR521" s="59">
        <v>46.407029180010689</v>
      </c>
      <c r="AT521" s="59">
        <v>52.518230114525622</v>
      </c>
      <c r="AU521" s="59">
        <v>47.481769885474385</v>
      </c>
    </row>
    <row r="522" spans="1:47">
      <c r="A522" s="56">
        <v>1779</v>
      </c>
      <c r="B522" s="57">
        <v>11.054460614760281</v>
      </c>
      <c r="C522" s="56"/>
      <c r="D522" s="58">
        <v>17.918699026025383</v>
      </c>
      <c r="E522" s="58"/>
      <c r="F522" s="58">
        <v>26.027479054686577</v>
      </c>
      <c r="G522" s="58"/>
      <c r="H522" s="58">
        <v>31.522476943558161</v>
      </c>
      <c r="I522" s="58"/>
      <c r="J522" s="58">
        <v>28.822679089454862</v>
      </c>
      <c r="K522" s="58"/>
      <c r="L522" s="58">
        <v>12.204506620467402</v>
      </c>
      <c r="N522" s="17">
        <v>150</v>
      </c>
      <c r="Q522" s="58">
        <v>43.871318158963923</v>
      </c>
      <c r="R522" s="58">
        <v>1.3306107463717738</v>
      </c>
      <c r="S522" s="58">
        <v>46.620018718724239</v>
      </c>
      <c r="T522" s="58">
        <v>17.592915295235869</v>
      </c>
      <c r="U522" s="58">
        <v>8.1183438937720158</v>
      </c>
      <c r="V522" s="58">
        <v>18.361886055174075</v>
      </c>
      <c r="Y522" s="57">
        <v>1.9174960000000001</v>
      </c>
      <c r="Z522" s="58">
        <v>16.260060570071257</v>
      </c>
      <c r="AA522" s="58">
        <v>1.393696</v>
      </c>
      <c r="AC522" s="58">
        <v>202.90538546497893</v>
      </c>
      <c r="AD522" s="58">
        <v>81.061399952541564</v>
      </c>
      <c r="AE522" s="58">
        <v>13.272510542568938</v>
      </c>
      <c r="AF522" s="58">
        <v>296.14172709284765</v>
      </c>
      <c r="AG522" s="58">
        <v>114.00569935455952</v>
      </c>
      <c r="AH522" s="58">
        <v>43.071285367177737</v>
      </c>
      <c r="AI522" s="58">
        <v>27.956062675929346</v>
      </c>
      <c r="AJ522" s="58">
        <v>0.95072099075857053</v>
      </c>
      <c r="AM522" s="57">
        <v>168.65579416695934</v>
      </c>
      <c r="AN522" s="57">
        <v>204.46956686085187</v>
      </c>
      <c r="AO522" s="57">
        <v>184.17119450445324</v>
      </c>
      <c r="AQ522" s="59">
        <v>50.444021194057662</v>
      </c>
      <c r="AR522" s="59">
        <v>49.555978805942338</v>
      </c>
      <c r="AT522" s="59">
        <v>52.869348118060891</v>
      </c>
      <c r="AU522" s="59">
        <v>47.130651881939109</v>
      </c>
    </row>
    <row r="523" spans="1:47">
      <c r="A523" s="56">
        <v>1780</v>
      </c>
      <c r="B523" s="57">
        <v>11.11924591284539</v>
      </c>
      <c r="C523" s="56"/>
      <c r="D523" s="58">
        <v>20.062440168320336</v>
      </c>
      <c r="E523" s="58"/>
      <c r="F523" s="58">
        <v>28.940289253223774</v>
      </c>
      <c r="G523" s="58"/>
      <c r="H523" s="58">
        <v>31.3394222438762</v>
      </c>
      <c r="I523" s="58"/>
      <c r="J523" s="58">
        <v>28.712312995123707</v>
      </c>
      <c r="K523" s="58"/>
      <c r="L523" s="58">
        <v>18.857418253628083</v>
      </c>
      <c r="N523" s="17">
        <v>150</v>
      </c>
      <c r="Q523" s="58">
        <v>49.44482861256521</v>
      </c>
      <c r="R523" s="58">
        <v>1.4741057176994268</v>
      </c>
      <c r="S523" s="58">
        <v>46.440861593994214</v>
      </c>
      <c r="T523" s="58">
        <v>17.887826244531134</v>
      </c>
      <c r="U523" s="58">
        <v>12.5154172214762</v>
      </c>
      <c r="V523" s="58">
        <v>18.538672379078637</v>
      </c>
      <c r="Y523" s="57">
        <v>2.0163359999999999</v>
      </c>
      <c r="Z523" s="58">
        <v>16.980595011876485</v>
      </c>
      <c r="AA523" s="58">
        <v>1.4655359999999999</v>
      </c>
      <c r="AC523" s="58">
        <v>214.01801352467052</v>
      </c>
      <c r="AD523" s="58">
        <v>85.62388316642145</v>
      </c>
      <c r="AE523" s="58">
        <v>14.009079784509339</v>
      </c>
      <c r="AF523" s="58">
        <v>310.92597402372519</v>
      </c>
      <c r="AG523" s="58">
        <v>120.62876961583051</v>
      </c>
      <c r="AH523" s="58">
        <v>45.077881636851117</v>
      </c>
      <c r="AI523" s="58">
        <v>29.298152051280397</v>
      </c>
      <c r="AJ523" s="58">
        <v>0.96773971001828074</v>
      </c>
      <c r="AM523" s="57">
        <v>184.1465222164266</v>
      </c>
      <c r="AN523" s="57">
        <v>214.23413853196541</v>
      </c>
      <c r="AO523" s="57">
        <v>197.18512269368813</v>
      </c>
      <c r="AQ523" s="59">
        <v>51.341377286544322</v>
      </c>
      <c r="AR523" s="59">
        <v>48.658622713455671</v>
      </c>
      <c r="AT523" s="59">
        <v>54.154459163983034</v>
      </c>
      <c r="AU523" s="59">
        <v>45.845540836016966</v>
      </c>
    </row>
    <row r="524" spans="1:47">
      <c r="A524" s="56">
        <v>1781</v>
      </c>
      <c r="B524" s="57">
        <v>11.095798019064979</v>
      </c>
      <c r="C524" s="56"/>
      <c r="D524" s="58">
        <v>25.189801616271318</v>
      </c>
      <c r="E524" s="58"/>
      <c r="F524" s="58">
        <v>35.86597469351571</v>
      </c>
      <c r="G524" s="58"/>
      <c r="H524" s="58">
        <v>32.657142952588138</v>
      </c>
      <c r="I524" s="58"/>
      <c r="J524" s="58">
        <v>25.186599443473497</v>
      </c>
      <c r="K524" s="58"/>
      <c r="L524" s="58">
        <v>25.873803696057202</v>
      </c>
      <c r="N524" s="17">
        <v>150</v>
      </c>
      <c r="Q524" s="58">
        <v>61.480179426451073</v>
      </c>
      <c r="R524" s="58">
        <v>1.817101885005352</v>
      </c>
      <c r="S524" s="58">
        <v>48.392730537586289</v>
      </c>
      <c r="T524" s="58">
        <v>15.63958797399988</v>
      </c>
      <c r="U524" s="58">
        <v>17.120269551573099</v>
      </c>
      <c r="V524" s="58">
        <v>18.773876287407429</v>
      </c>
      <c r="Y524" s="57">
        <v>2.0361039999999999</v>
      </c>
      <c r="Z524" s="58">
        <v>17.845236342042753</v>
      </c>
      <c r="AA524" s="58">
        <v>1.4799040000000001</v>
      </c>
      <c r="AC524" s="58">
        <v>216.77824630484383</v>
      </c>
      <c r="AD524" s="58">
        <v>86.852906126121738</v>
      </c>
      <c r="AE524" s="58">
        <v>14.199555637149688</v>
      </c>
      <c r="AF524" s="58">
        <v>328.51337575188325</v>
      </c>
      <c r="AG524" s="58">
        <v>122.56990477202427</v>
      </c>
      <c r="AH524" s="58">
        <v>47.476404358903714</v>
      </c>
      <c r="AI524" s="58">
        <v>30.13027042023403</v>
      </c>
      <c r="AJ524" s="58">
        <v>0.9848141254406404</v>
      </c>
      <c r="AM524" s="57">
        <v>214.58826036532241</v>
      </c>
      <c r="AN524" s="57">
        <v>220.60173338942781</v>
      </c>
      <c r="AO524" s="57">
        <v>216.93105166717746</v>
      </c>
      <c r="AQ524" s="59">
        <v>59.001063940477863</v>
      </c>
      <c r="AR524" s="59">
        <v>40.998936059522137</v>
      </c>
      <c r="AT524" s="59">
        <v>57.221984941450302</v>
      </c>
      <c r="AU524" s="59">
        <v>42.778015058549705</v>
      </c>
    </row>
    <row r="525" spans="1:47">
      <c r="A525" s="56">
        <v>1782</v>
      </c>
      <c r="B525" s="57">
        <v>11.106311803924324</v>
      </c>
      <c r="C525" s="56"/>
      <c r="D525" s="58">
        <v>19.265963785653469</v>
      </c>
      <c r="E525" s="58"/>
      <c r="F525" s="58">
        <v>27.020968602831083</v>
      </c>
      <c r="G525" s="58"/>
      <c r="H525" s="58">
        <v>28.606084058347616</v>
      </c>
      <c r="I525" s="58"/>
      <c r="J525" s="58">
        <v>18.772461163042095</v>
      </c>
      <c r="K525" s="58"/>
      <c r="L525" s="58">
        <v>21.321802543571927</v>
      </c>
      <c r="N525" s="17">
        <v>150</v>
      </c>
      <c r="Q525" s="58">
        <v>47.512848913367392</v>
      </c>
      <c r="R525" s="58">
        <v>1.374595135582084</v>
      </c>
      <c r="S525" s="58">
        <v>42.355169729885453</v>
      </c>
      <c r="T525" s="58">
        <v>11.53254856360671</v>
      </c>
      <c r="U525" s="58">
        <v>14.087769996609751</v>
      </c>
      <c r="V525" s="58">
        <v>18.886852352619727</v>
      </c>
      <c r="Y525" s="57">
        <v>1.9965679999999999</v>
      </c>
      <c r="Z525" s="58">
        <v>17.508986935866982</v>
      </c>
      <c r="AA525" s="58">
        <v>1.451168</v>
      </c>
      <c r="AC525" s="58">
        <v>213.22011071662766</v>
      </c>
      <c r="AD525" s="58">
        <v>85.550171607800195</v>
      </c>
      <c r="AE525" s="58">
        <v>13.976132032584207</v>
      </c>
      <c r="AF525" s="58">
        <v>324.054774883243</v>
      </c>
      <c r="AG525" s="58">
        <v>120.93830997207849</v>
      </c>
      <c r="AH525" s="58">
        <v>46.683290063588991</v>
      </c>
      <c r="AI525" s="58">
        <v>29.753221521476689</v>
      </c>
      <c r="AJ525" s="58">
        <v>1.0019443782110677</v>
      </c>
      <c r="AM525" s="57">
        <v>173.57055734639562</v>
      </c>
      <c r="AN525" s="57">
        <v>218.21489821315802</v>
      </c>
      <c r="AO525" s="57">
        <v>193.06491712822998</v>
      </c>
      <c r="AQ525" s="59">
        <v>56.172989571032673</v>
      </c>
      <c r="AR525" s="59">
        <v>43.827010428967341</v>
      </c>
      <c r="AT525" s="59">
        <v>52.26470082566518</v>
      </c>
      <c r="AU525" s="59">
        <v>47.73529917433482</v>
      </c>
    </row>
    <row r="526" spans="1:47">
      <c r="A526" s="56">
        <v>1783</v>
      </c>
      <c r="B526" s="57">
        <v>10.937938180876328</v>
      </c>
      <c r="C526" s="56"/>
      <c r="D526" s="58">
        <v>17.714259885113886</v>
      </c>
      <c r="E526" s="58"/>
      <c r="F526" s="58">
        <v>24.42511237890325</v>
      </c>
      <c r="G526" s="58"/>
      <c r="H526" s="58">
        <v>33.737286529344779</v>
      </c>
      <c r="I526" s="58"/>
      <c r="J526" s="58">
        <v>22.476504690839278</v>
      </c>
      <c r="K526" s="58"/>
      <c r="L526" s="58">
        <v>15.716271366991279</v>
      </c>
      <c r="N526" s="17">
        <v>150</v>
      </c>
      <c r="Q526" s="58">
        <v>40.383771023916488</v>
      </c>
      <c r="R526" s="58">
        <v>1.2601519259525369</v>
      </c>
      <c r="S526" s="58">
        <v>49.984004403406601</v>
      </c>
      <c r="T526" s="58">
        <v>13.881880651912372</v>
      </c>
      <c r="U526" s="58">
        <v>10.351489037539656</v>
      </c>
      <c r="V526" s="58">
        <v>19.130310073560171</v>
      </c>
      <c r="Y526" s="57">
        <v>2.0163359999999999</v>
      </c>
      <c r="Z526" s="58">
        <v>16.86050593824228</v>
      </c>
      <c r="AA526" s="58">
        <v>1.4655359999999999</v>
      </c>
      <c r="AC526" s="58">
        <v>215.99081303055843</v>
      </c>
      <c r="AD526" s="58">
        <v>86.786477942864622</v>
      </c>
      <c r="AE526" s="58">
        <v>14.167521638029712</v>
      </c>
      <c r="AF526" s="58">
        <v>313.72899799344492</v>
      </c>
      <c r="AG526" s="58">
        <v>122.89623859544118</v>
      </c>
      <c r="AH526" s="58">
        <v>45.05219559728674</v>
      </c>
      <c r="AI526" s="58">
        <v>29.637704661789172</v>
      </c>
      <c r="AJ526" s="58">
        <v>1.0191306098357822</v>
      </c>
      <c r="AM526" s="57">
        <v>165.10425664657075</v>
      </c>
      <c r="AN526" s="57">
        <v>217.5919360774746</v>
      </c>
      <c r="AO526" s="57">
        <v>188.08115456285415</v>
      </c>
      <c r="AQ526" s="59">
        <v>57.911966269158853</v>
      </c>
      <c r="AR526" s="59">
        <v>42.088033730841147</v>
      </c>
      <c r="AT526" s="59">
        <v>50.86929390881506</v>
      </c>
      <c r="AU526" s="59">
        <v>49.130706091184919</v>
      </c>
    </row>
    <row r="527" spans="1:47">
      <c r="A527" s="56">
        <v>1784</v>
      </c>
      <c r="B527" s="57">
        <v>11.103784646610114</v>
      </c>
      <c r="C527" s="56"/>
      <c r="D527" s="58">
        <v>19.524007278064637</v>
      </c>
      <c r="E527" s="58"/>
      <c r="F527" s="58">
        <v>26.446115193136826</v>
      </c>
      <c r="G527" s="58"/>
      <c r="H527" s="58">
        <v>36.336174608946422</v>
      </c>
      <c r="I527" s="58"/>
      <c r="J527" s="58">
        <v>21.840558150620438</v>
      </c>
      <c r="K527" s="58"/>
      <c r="L527" s="58">
        <v>13.766098012331895</v>
      </c>
      <c r="N527" s="17">
        <v>150</v>
      </c>
      <c r="Q527" s="58">
        <v>47.734383578292856</v>
      </c>
      <c r="R527" s="58">
        <v>1.3824481764265582</v>
      </c>
      <c r="S527" s="58">
        <v>53.847892311866119</v>
      </c>
      <c r="T527" s="58">
        <v>13.4428816809395</v>
      </c>
      <c r="U527" s="58">
        <v>9.0581090617964417</v>
      </c>
      <c r="V527" s="58">
        <v>19.206242404598093</v>
      </c>
      <c r="Y527" s="57">
        <v>1.9372640000000003</v>
      </c>
      <c r="Z527" s="58">
        <v>14.794973871733966</v>
      </c>
      <c r="AA527" s="58">
        <v>1.408064</v>
      </c>
      <c r="AC527" s="58">
        <v>208.15627129472946</v>
      </c>
      <c r="AD527" s="58">
        <v>83.758780939760825</v>
      </c>
      <c r="AE527" s="58">
        <v>13.663057004265609</v>
      </c>
      <c r="AF527" s="58">
        <v>276.77376144521986</v>
      </c>
      <c r="AG527" s="58">
        <v>118.81202349654102</v>
      </c>
      <c r="AH527" s="58">
        <v>39.619088734285143</v>
      </c>
      <c r="AI527" s="58">
        <v>27.842834149962378</v>
      </c>
      <c r="AJ527" s="58">
        <v>1.0363729621424898</v>
      </c>
      <c r="AM527" s="57">
        <v>182.71244963119636</v>
      </c>
      <c r="AN527" s="57">
        <v>204.87837256445101</v>
      </c>
      <c r="AO527" s="57">
        <v>192.2485022196623</v>
      </c>
      <c r="AQ527" s="59">
        <v>59.346483280652471</v>
      </c>
      <c r="AR527" s="59">
        <v>40.653516719347529</v>
      </c>
      <c r="AT527" s="59">
        <v>54.682280662703285</v>
      </c>
      <c r="AU527" s="59">
        <v>45.317719337296708</v>
      </c>
    </row>
    <row r="528" spans="1:47">
      <c r="A528" s="56">
        <v>1785</v>
      </c>
      <c r="B528" s="57">
        <v>11.099443486447772</v>
      </c>
      <c r="C528" s="56"/>
      <c r="D528" s="58">
        <v>19.141321667562444</v>
      </c>
      <c r="E528" s="58"/>
      <c r="F528" s="58">
        <v>25.503230856031085</v>
      </c>
      <c r="G528" s="58"/>
      <c r="H528" s="58">
        <v>18.259592960382868</v>
      </c>
      <c r="I528" s="58"/>
      <c r="J528" s="58">
        <v>24.616099919502549</v>
      </c>
      <c r="K528" s="58"/>
      <c r="L528" s="58">
        <v>9.1609012717859635</v>
      </c>
      <c r="N528" s="17">
        <v>150</v>
      </c>
      <c r="Q528" s="58">
        <v>48.049579601543371</v>
      </c>
      <c r="R528" s="58">
        <v>1.3416730496285187</v>
      </c>
      <c r="S528" s="58">
        <v>26.840268390894135</v>
      </c>
      <c r="T528" s="58">
        <v>14.645949936127234</v>
      </c>
      <c r="U528" s="58">
        <v>6.0039573414493104</v>
      </c>
      <c r="V528" s="58">
        <v>19.512915267487006</v>
      </c>
      <c r="Y528" s="57">
        <v>1.9570320000000001</v>
      </c>
      <c r="Z528" s="58">
        <v>15.395419239904987</v>
      </c>
      <c r="AA528" s="58">
        <v>1.4224320000000001</v>
      </c>
      <c r="AC528" s="58">
        <v>210.9244547741711</v>
      </c>
      <c r="AD528" s="58">
        <v>84.994700184202813</v>
      </c>
      <c r="AE528" s="58">
        <v>13.854316053031996</v>
      </c>
      <c r="AF528" s="58">
        <v>289.55354534021546</v>
      </c>
      <c r="AG528" s="58">
        <v>120.77176379539068</v>
      </c>
      <c r="AH528" s="58">
        <v>41.316804087128965</v>
      </c>
      <c r="AI528" s="58">
        <v>28.513000078613803</v>
      </c>
      <c r="AJ528" s="58">
        <v>1.0536715772810712</v>
      </c>
      <c r="AM528" s="57">
        <v>150.8663971445915</v>
      </c>
      <c r="AN528" s="57">
        <v>210.05236119144431</v>
      </c>
      <c r="AO528" s="57">
        <v>176.82778855773921</v>
      </c>
      <c r="AQ528" s="59">
        <v>50.527312297814696</v>
      </c>
      <c r="AR528" s="59">
        <v>49.472687702185311</v>
      </c>
      <c r="AT528" s="59">
        <v>49.736350212533736</v>
      </c>
      <c r="AU528" s="59">
        <v>50.263649787466271</v>
      </c>
    </row>
    <row r="529" spans="1:47">
      <c r="A529" s="56">
        <v>1786</v>
      </c>
      <c r="B529" s="57">
        <v>11.16879013968904</v>
      </c>
      <c r="C529" s="56"/>
      <c r="D529" s="58">
        <v>21.392995022122648</v>
      </c>
      <c r="E529" s="58"/>
      <c r="F529" s="58">
        <v>28.056837910982217</v>
      </c>
      <c r="G529" s="58"/>
      <c r="H529" s="58">
        <v>23.155673681048814</v>
      </c>
      <c r="I529" s="58"/>
      <c r="J529" s="58">
        <v>25.935883149965875</v>
      </c>
      <c r="K529" s="58"/>
      <c r="L529" s="58">
        <v>11.101007829467427</v>
      </c>
      <c r="N529" s="17">
        <v>150</v>
      </c>
      <c r="Q529" s="58">
        <v>54.797691461163744</v>
      </c>
      <c r="R529" s="58">
        <v>1.4731947749691559</v>
      </c>
      <c r="S529" s="58">
        <v>34.118577280669236</v>
      </c>
      <c r="T529" s="58">
        <v>15.495137756526603</v>
      </c>
      <c r="U529" s="58">
        <v>7.2468699104950565</v>
      </c>
      <c r="V529" s="58">
        <v>19.815555069406109</v>
      </c>
      <c r="Y529" s="57">
        <v>1.8186560000000001</v>
      </c>
      <c r="Z529" s="58">
        <v>15.995864608076008</v>
      </c>
      <c r="AA529" s="58">
        <v>1.3218560000000001</v>
      </c>
      <c r="AC529" s="58">
        <v>196.61103267399395</v>
      </c>
      <c r="AD529" s="58">
        <v>79.340851664940232</v>
      </c>
      <c r="AE529" s="58">
        <v>12.923073519845527</v>
      </c>
      <c r="AF529" s="58">
        <v>302.4626410746107</v>
      </c>
      <c r="AG529" s="58">
        <v>112.93119904626315</v>
      </c>
      <c r="AH529" s="58">
        <v>43.021727167469614</v>
      </c>
      <c r="AI529" s="58">
        <v>27.937240820934697</v>
      </c>
      <c r="AJ529" s="58">
        <v>1.0710265977242683</v>
      </c>
      <c r="AM529" s="57">
        <v>174.6382307179945</v>
      </c>
      <c r="AN529" s="57">
        <v>206.50173510490913</v>
      </c>
      <c r="AO529" s="57">
        <v>188.47658468560959</v>
      </c>
      <c r="AQ529" s="59">
        <v>53.345055025854634</v>
      </c>
      <c r="AR529" s="59">
        <v>46.654944974145351</v>
      </c>
      <c r="AT529" s="59">
        <v>53.670593721883385</v>
      </c>
      <c r="AU529" s="59">
        <v>46.329406278116629</v>
      </c>
    </row>
    <row r="530" spans="1:47">
      <c r="A530" s="56">
        <v>1787</v>
      </c>
      <c r="B530" s="57">
        <v>11.14498665487573</v>
      </c>
      <c r="C530" s="56"/>
      <c r="D530" s="58">
        <v>14.079332389317582</v>
      </c>
      <c r="E530" s="58"/>
      <c r="F530" s="58">
        <v>18.116029974641656</v>
      </c>
      <c r="G530" s="58"/>
      <c r="H530" s="58">
        <v>23.38039645280011</v>
      </c>
      <c r="I530" s="58"/>
      <c r="J530" s="58">
        <v>18.043820236786907</v>
      </c>
      <c r="K530" s="58"/>
      <c r="L530" s="58">
        <v>12.878391695942705</v>
      </c>
      <c r="N530" s="17">
        <v>150</v>
      </c>
      <c r="Q530" s="58">
        <v>36.310081485709119</v>
      </c>
      <c r="R530" s="58">
        <v>0.97243164247882163</v>
      </c>
      <c r="S530" s="58">
        <v>34.443364824313917</v>
      </c>
      <c r="T530" s="58">
        <v>10.50762312011809</v>
      </c>
      <c r="U530" s="58">
        <v>8.3696513296167012</v>
      </c>
      <c r="V530" s="58">
        <v>20.157600761601781</v>
      </c>
      <c r="Y530" s="57">
        <v>1.8779600000000001</v>
      </c>
      <c r="Z530" s="58">
        <v>16.06791805225653</v>
      </c>
      <c r="AA530" s="58">
        <v>1.36496</v>
      </c>
      <c r="AC530" s="58">
        <v>203.64416859748499</v>
      </c>
      <c r="AD530" s="58">
        <v>82.297191448012669</v>
      </c>
      <c r="AE530" s="58">
        <v>13.39459800995794</v>
      </c>
      <c r="AF530" s="58">
        <v>305.45714073875484</v>
      </c>
      <c r="AG530" s="58">
        <v>117.33987326667842</v>
      </c>
      <c r="AH530" s="58">
        <v>43.309647760999773</v>
      </c>
      <c r="AI530" s="58">
        <v>28.587078522950939</v>
      </c>
      <c r="AJ530" s="58">
        <v>1.0884381662683771</v>
      </c>
      <c r="AM530" s="57">
        <v>135.51915103801662</v>
      </c>
      <c r="AN530" s="57">
        <v>211.41151512440706</v>
      </c>
      <c r="AO530" s="57">
        <v>168.89441195442708</v>
      </c>
      <c r="AQ530" s="59">
        <v>47.264728428383698</v>
      </c>
      <c r="AR530" s="59">
        <v>52.735271571616295</v>
      </c>
      <c r="AT530" s="59">
        <v>46.889507921433683</v>
      </c>
      <c r="AU530" s="59">
        <v>53.110492078566317</v>
      </c>
    </row>
    <row r="531" spans="1:47">
      <c r="A531" s="56">
        <v>1788</v>
      </c>
      <c r="B531" s="57">
        <v>11.123681564656092</v>
      </c>
      <c r="C531" s="56"/>
      <c r="D531" s="58">
        <v>16.962267400924556</v>
      </c>
      <c r="E531" s="58"/>
      <c r="F531" s="58">
        <v>21.438877060020378</v>
      </c>
      <c r="G531" s="58"/>
      <c r="H531" s="58">
        <v>14.993398118719792</v>
      </c>
      <c r="I531" s="58"/>
      <c r="J531" s="58">
        <v>15.619584806314826</v>
      </c>
      <c r="K531" s="58"/>
      <c r="L531" s="58">
        <v>6.4031785157877241</v>
      </c>
      <c r="N531" s="17">
        <v>150</v>
      </c>
      <c r="Q531" s="58">
        <v>43.766216891791927</v>
      </c>
      <c r="R531" s="58">
        <v>1.1721844204004304</v>
      </c>
      <c r="S531" s="58">
        <v>21.964918314501311</v>
      </c>
      <c r="T531" s="58">
        <v>8.9922254978809413</v>
      </c>
      <c r="U531" s="58">
        <v>4.140651513022088</v>
      </c>
      <c r="V531" s="58">
        <v>20.538402293471613</v>
      </c>
      <c r="Y531" s="57">
        <v>1.8384240000000001</v>
      </c>
      <c r="Z531" s="58">
        <v>16.30809619952494</v>
      </c>
      <c r="AA531" s="58">
        <v>1.3362240000000001</v>
      </c>
      <c r="AC531" s="58">
        <v>199.96760165975951</v>
      </c>
      <c r="AD531" s="58">
        <v>80.927613845175998</v>
      </c>
      <c r="AE531" s="58">
        <v>13.161855512048495</v>
      </c>
      <c r="AF531" s="58">
        <v>311.68836600930854</v>
      </c>
      <c r="AG531" s="58">
        <v>115.58483454853945</v>
      </c>
      <c r="AH531" s="58">
        <v>44.052770781861426</v>
      </c>
      <c r="AI531" s="58">
        <v>28.562015945299997</v>
      </c>
      <c r="AJ531" s="58">
        <v>1.1059064260339357</v>
      </c>
      <c r="AM531" s="57">
        <v>131.61891447233015</v>
      </c>
      <c r="AN531" s="57">
        <v>211.63642712877828</v>
      </c>
      <c r="AO531" s="57">
        <v>166.82497379796752</v>
      </c>
      <c r="AQ531" s="59">
        <v>45.940373120442118</v>
      </c>
      <c r="AR531" s="59">
        <v>54.059626879557889</v>
      </c>
      <c r="AT531" s="59">
        <v>46.084684389707959</v>
      </c>
      <c r="AU531" s="59">
        <v>53.915315610292033</v>
      </c>
    </row>
    <row r="532" spans="1:47">
      <c r="A532" s="56">
        <v>1789</v>
      </c>
      <c r="B532" s="57">
        <v>11.244016294699648</v>
      </c>
      <c r="C532" s="56"/>
      <c r="D532" s="58">
        <v>14.54476280395942</v>
      </c>
      <c r="E532" s="58"/>
      <c r="F532" s="58">
        <v>18.066111176312212</v>
      </c>
      <c r="G532" s="58"/>
      <c r="H532" s="58">
        <v>21.961346246492138</v>
      </c>
      <c r="I532" s="58"/>
      <c r="J532" s="58">
        <v>24.37084864466102</v>
      </c>
      <c r="K532" s="58"/>
      <c r="L532" s="58">
        <v>9.2384761538213525</v>
      </c>
      <c r="N532" s="17">
        <v>150</v>
      </c>
      <c r="Q532" s="58">
        <v>38.073271770259154</v>
      </c>
      <c r="R532" s="58">
        <v>0.99831342043069393</v>
      </c>
      <c r="S532" s="58">
        <v>32.316393052368021</v>
      </c>
      <c r="T532" s="58">
        <v>14.560777311834642</v>
      </c>
      <c r="U532" s="58">
        <v>5.9473709512000736</v>
      </c>
      <c r="V532" s="58">
        <v>20.878278098271721</v>
      </c>
      <c r="Y532" s="57">
        <v>1.8384240000000003</v>
      </c>
      <c r="Z532" s="58">
        <v>16.668363420427553</v>
      </c>
      <c r="AA532" s="58">
        <v>1.3362240000000001</v>
      </c>
      <c r="AC532" s="58">
        <v>200.58015097925747</v>
      </c>
      <c r="AD532" s="58">
        <v>81.292244107160244</v>
      </c>
      <c r="AE532" s="58">
        <v>13.211289519794418</v>
      </c>
      <c r="AF532" s="58">
        <v>320.28525239061645</v>
      </c>
      <c r="AG532" s="58">
        <v>116.30456285126479</v>
      </c>
      <c r="AH532" s="58">
        <v>45.124026624736118</v>
      </c>
      <c r="AI532" s="58">
        <v>28.932152543216255</v>
      </c>
      <c r="AJ532" s="58">
        <v>1.1234315204664198</v>
      </c>
      <c r="AM532" s="57">
        <v>136.87192769325554</v>
      </c>
      <c r="AN532" s="57">
        <v>214.6552548827342</v>
      </c>
      <c r="AO532" s="57">
        <v>171.08177528503265</v>
      </c>
      <c r="AQ532" s="59">
        <v>47.909109351805981</v>
      </c>
      <c r="AR532" s="59">
        <v>52.090890648194019</v>
      </c>
      <c r="AT532" s="59">
        <v>46.792242866182654</v>
      </c>
      <c r="AU532" s="59">
        <v>53.207757133817339</v>
      </c>
    </row>
    <row r="533" spans="1:47">
      <c r="A533" s="56">
        <v>1790</v>
      </c>
      <c r="B533" s="57">
        <v>11.14845432426166</v>
      </c>
      <c r="C533" s="56"/>
      <c r="D533" s="58">
        <v>16.327370417848492</v>
      </c>
      <c r="E533" s="58"/>
      <c r="F533" s="58">
        <v>19.943367733196524</v>
      </c>
      <c r="G533" s="58"/>
      <c r="H533" s="58">
        <v>28.570269433834554</v>
      </c>
      <c r="I533" s="58"/>
      <c r="J533" s="58">
        <v>27.070845557394843</v>
      </c>
      <c r="K533" s="58"/>
      <c r="L533" s="58">
        <v>20.302046098373296</v>
      </c>
      <c r="N533" s="17">
        <v>150</v>
      </c>
      <c r="Q533" s="58">
        <v>42.699267827754511</v>
      </c>
      <c r="R533" s="58">
        <v>1.1146852706849446</v>
      </c>
      <c r="S533" s="58">
        <v>41.638240163230016</v>
      </c>
      <c r="T533" s="58">
        <v>15.447724541389007</v>
      </c>
      <c r="U533" s="58">
        <v>12.99346777757321</v>
      </c>
      <c r="V533" s="58">
        <v>21.318971273114624</v>
      </c>
      <c r="Y533" s="57">
        <v>2.0558719999999999</v>
      </c>
      <c r="Z533" s="58">
        <v>18.01336104513064</v>
      </c>
      <c r="AA533" s="58">
        <v>1.494272</v>
      </c>
      <c r="AC533" s="58">
        <v>224.99178461969254</v>
      </c>
      <c r="AD533" s="58">
        <v>91.317051436572058</v>
      </c>
      <c r="AE533" s="58">
        <v>14.829403826306828</v>
      </c>
      <c r="AF533" s="58">
        <v>347.98889773373389</v>
      </c>
      <c r="AG533" s="58">
        <v>130.87088569748181</v>
      </c>
      <c r="AH533" s="58">
        <v>48.871375324141511</v>
      </c>
      <c r="AI533" s="58">
        <v>31.704544998231441</v>
      </c>
      <c r="AJ533" s="58">
        <v>1.1410135933369354</v>
      </c>
      <c r="AM533" s="57">
        <v>164.89256150019477</v>
      </c>
      <c r="AN533" s="57">
        <v>234.70151395529575</v>
      </c>
      <c r="AO533" s="57">
        <v>195.53295236145055</v>
      </c>
      <c r="AQ533" s="59">
        <v>52.566866527959903</v>
      </c>
      <c r="AR533" s="59">
        <v>47.433133472040097</v>
      </c>
      <c r="AT533" s="59">
        <v>49.34880171930773</v>
      </c>
      <c r="AU533" s="59">
        <v>50.651198280692256</v>
      </c>
    </row>
    <row r="534" spans="1:47">
      <c r="A534" s="56">
        <v>1791</v>
      </c>
      <c r="B534" s="57">
        <v>11.056779122358105</v>
      </c>
      <c r="C534" s="56"/>
      <c r="D534" s="58">
        <v>18.712478638920967</v>
      </c>
      <c r="E534" s="58"/>
      <c r="F534" s="58">
        <v>22.49352599195845</v>
      </c>
      <c r="G534" s="58"/>
      <c r="H534" s="58">
        <v>28.000377286445282</v>
      </c>
      <c r="I534" s="58"/>
      <c r="J534" s="58">
        <v>21.536066997811592</v>
      </c>
      <c r="K534" s="58"/>
      <c r="L534" s="58">
        <v>9.0485915838462692</v>
      </c>
      <c r="N534" s="17">
        <v>150</v>
      </c>
      <c r="Q534" s="58">
        <v>48.050967917473393</v>
      </c>
      <c r="R534" s="58">
        <v>1.2624315685453786</v>
      </c>
      <c r="S534" s="58">
        <v>40.780569912718477</v>
      </c>
      <c r="T534" s="58">
        <v>11.95363762252866</v>
      </c>
      <c r="U534" s="58">
        <v>5.7616844841588088</v>
      </c>
      <c r="V534" s="58">
        <v>21.701571888781974</v>
      </c>
      <c r="Y534" s="57">
        <v>1.9965679999999999</v>
      </c>
      <c r="Z534" s="58">
        <v>17.773182897862231</v>
      </c>
      <c r="AA534" s="58">
        <v>1.451168</v>
      </c>
      <c r="AC534" s="58">
        <v>219.17096043672319</v>
      </c>
      <c r="AD534" s="58">
        <v>89.082478256179726</v>
      </c>
      <c r="AE534" s="58">
        <v>14.455722983530277</v>
      </c>
      <c r="AF534" s="58">
        <v>345.19341171271498</v>
      </c>
      <c r="AG534" s="58">
        <v>127.88716901645105</v>
      </c>
      <c r="AH534" s="58">
        <v>48.324785899047626</v>
      </c>
      <c r="AI534" s="58">
        <v>31.21580834534101</v>
      </c>
      <c r="AJ534" s="58">
        <v>1.1586527887429143</v>
      </c>
      <c r="AM534" s="57">
        <v>165.21738624191741</v>
      </c>
      <c r="AN534" s="57">
        <v>231.57162587308142</v>
      </c>
      <c r="AO534" s="57">
        <v>194.32888177075839</v>
      </c>
      <c r="AQ534" s="59">
        <v>52.740626104117929</v>
      </c>
      <c r="AR534" s="59">
        <v>47.259373895882064</v>
      </c>
      <c r="AT534" s="59">
        <v>49.250548661059106</v>
      </c>
      <c r="AU534" s="59">
        <v>50.749451338940901</v>
      </c>
    </row>
    <row r="535" spans="1:47">
      <c r="A535" s="56">
        <v>1792</v>
      </c>
      <c r="B535" s="57">
        <v>11.365601042231972</v>
      </c>
      <c r="C535" s="56"/>
      <c r="D535" s="58">
        <v>16.47377018341319</v>
      </c>
      <c r="E535" s="58"/>
      <c r="F535" s="58">
        <v>19.435101373723434</v>
      </c>
      <c r="G535" s="58"/>
      <c r="H535" s="58">
        <v>26.617585074283198</v>
      </c>
      <c r="I535" s="58"/>
      <c r="J535" s="58">
        <v>33.600132182366885</v>
      </c>
      <c r="K535" s="58"/>
      <c r="L535" s="58">
        <v>8.651023049186648</v>
      </c>
      <c r="N535" s="17">
        <v>150</v>
      </c>
      <c r="Q535" s="58">
        <v>45.684771369395193</v>
      </c>
      <c r="R535" s="58">
        <v>1.1036896700090033</v>
      </c>
      <c r="S535" s="58">
        <v>38.711536949591341</v>
      </c>
      <c r="T535" s="58">
        <v>19.677400366664173</v>
      </c>
      <c r="U535" s="58">
        <v>5.4775929002120636</v>
      </c>
      <c r="V535" s="58">
        <v>22.121509219997336</v>
      </c>
      <c r="Y535" s="57">
        <v>2.1151759999999999</v>
      </c>
      <c r="Z535" s="58">
        <v>18.277557007125889</v>
      </c>
      <c r="AA535" s="58">
        <v>1.5373760000000001</v>
      </c>
      <c r="AC535" s="58">
        <v>232.90227476801596</v>
      </c>
      <c r="AD535" s="58">
        <v>94.799723333090782</v>
      </c>
      <c r="AE535" s="58">
        <v>15.371997738291528</v>
      </c>
      <c r="AF535" s="58">
        <v>356.89633555179631</v>
      </c>
      <c r="AG535" s="58">
        <v>136.32806646560084</v>
      </c>
      <c r="AH535" s="58">
        <v>49.804409679808501</v>
      </c>
      <c r="AI535" s="58">
        <v>32.662546277593307</v>
      </c>
      <c r="AJ535" s="58">
        <v>1.1763492511088123</v>
      </c>
      <c r="AM535" s="57">
        <v>162.47284644546946</v>
      </c>
      <c r="AN535" s="57">
        <v>242.14472860993351</v>
      </c>
      <c r="AO535" s="57">
        <v>197.48032075281057</v>
      </c>
      <c r="AQ535" s="59">
        <v>48.277792329722274</v>
      </c>
      <c r="AR535" s="59">
        <v>51.722207670277733</v>
      </c>
      <c r="AT535" s="59">
        <v>47.986605420404246</v>
      </c>
      <c r="AU535" s="59">
        <v>52.013394579595762</v>
      </c>
    </row>
    <row r="536" spans="1:47">
      <c r="A536" s="56">
        <v>1793</v>
      </c>
      <c r="B536" s="57">
        <v>10.914214487129851</v>
      </c>
      <c r="C536" s="56"/>
      <c r="D536" s="58">
        <v>20.16503066176352</v>
      </c>
      <c r="E536" s="58"/>
      <c r="F536" s="58">
        <v>23.373304437292131</v>
      </c>
      <c r="G536" s="58"/>
      <c r="H536" s="58">
        <v>18.488974358740581</v>
      </c>
      <c r="I536" s="58"/>
      <c r="J536" s="58">
        <v>11.71376534360741</v>
      </c>
      <c r="K536" s="58"/>
      <c r="L536" s="58">
        <v>10.454506048004678</v>
      </c>
      <c r="N536" s="17">
        <v>150</v>
      </c>
      <c r="Q536" s="58">
        <v>53.358469299407695</v>
      </c>
      <c r="R536" s="58">
        <v>1.3457136799993534</v>
      </c>
      <c r="S536" s="58">
        <v>26.636064172642023</v>
      </c>
      <c r="T536" s="58">
        <v>5.7129678909688284</v>
      </c>
      <c r="U536" s="58">
        <v>6.584861089589003</v>
      </c>
      <c r="V536" s="58">
        <v>22.510651542381257</v>
      </c>
      <c r="Y536" s="57">
        <v>2.312856</v>
      </c>
      <c r="Z536" s="58">
        <v>17.484969121140143</v>
      </c>
      <c r="AA536" s="58">
        <v>1.6810560000000001</v>
      </c>
      <c r="AC536" s="58">
        <v>255.44895472671195</v>
      </c>
      <c r="AD536" s="58">
        <v>104.12656188370757</v>
      </c>
      <c r="AE536" s="58">
        <v>16.87176379422726</v>
      </c>
      <c r="AF536" s="58">
        <v>343.25388781922874</v>
      </c>
      <c r="AG536" s="58">
        <v>149.99723615463461</v>
      </c>
      <c r="AH536" s="58">
        <v>47.748467865296327</v>
      </c>
      <c r="AI536" s="58">
        <v>33.902104599206325</v>
      </c>
      <c r="AJ536" s="58">
        <v>1.1941031251868071</v>
      </c>
      <c r="AM536" s="57">
        <v>157.69539822933157</v>
      </c>
      <c r="AN536" s="57">
        <v>250.96313125201161</v>
      </c>
      <c r="AO536" s="57">
        <v>198.72494398568884</v>
      </c>
      <c r="AQ536" s="59">
        <v>47.928704450467322</v>
      </c>
      <c r="AR536" s="59">
        <v>52.071295549532692</v>
      </c>
      <c r="AT536" s="59">
        <v>46.253566535890009</v>
      </c>
      <c r="AU536" s="59">
        <v>53.746433464109977</v>
      </c>
    </row>
    <row r="537" spans="1:47">
      <c r="A537" s="56">
        <v>1794</v>
      </c>
      <c r="B537" s="57">
        <v>10.797083699082425</v>
      </c>
      <c r="C537" s="56"/>
      <c r="D537" s="58">
        <v>12.472767110399227</v>
      </c>
      <c r="E537" s="58"/>
      <c r="F537" s="58">
        <v>9.4172029719153709</v>
      </c>
      <c r="G537" s="58"/>
      <c r="H537" s="58">
        <v>20.250660969783787</v>
      </c>
      <c r="I537" s="58"/>
      <c r="J537" s="58">
        <v>8.8511089470871749</v>
      </c>
      <c r="K537" s="58"/>
      <c r="L537" s="58">
        <v>3.0242957919231346</v>
      </c>
      <c r="N537" s="17">
        <v>150</v>
      </c>
      <c r="Q537" s="58">
        <v>33.24036477253501</v>
      </c>
      <c r="R537" s="58">
        <v>0.55158528762855097</v>
      </c>
      <c r="S537" s="58">
        <v>29.245925827255949</v>
      </c>
      <c r="T537" s="58">
        <v>3.9210493124684245</v>
      </c>
      <c r="U537" s="58">
        <v>1.8956133396508699</v>
      </c>
      <c r="V537" s="58">
        <v>22.870381359969944</v>
      </c>
      <c r="Y537" s="57">
        <v>2.154712</v>
      </c>
      <c r="Z537" s="58">
        <v>17.268808788598573</v>
      </c>
      <c r="AA537" s="58">
        <v>1.5661120000000002</v>
      </c>
      <c r="AC537" s="58">
        <v>238.71135695904456</v>
      </c>
      <c r="AD537" s="58">
        <v>97.443873499670843</v>
      </c>
      <c r="AE537" s="58">
        <v>15.777173932870715</v>
      </c>
      <c r="AF537" s="58">
        <v>340.83142436211341</v>
      </c>
      <c r="AG537" s="58">
        <v>140.61115985835579</v>
      </c>
      <c r="AH537" s="58">
        <v>47.260887512162611</v>
      </c>
      <c r="AI537" s="58">
        <v>32.619488868241177</v>
      </c>
      <c r="AJ537" s="58">
        <v>1.2119145560574978</v>
      </c>
      <c r="AM537" s="57">
        <v>113.19391744472149</v>
      </c>
      <c r="AN537" s="57">
        <v>242.2964473747414</v>
      </c>
      <c r="AO537" s="57">
        <v>170.14316684637171</v>
      </c>
      <c r="AQ537" s="59">
        <v>42.421547472549676</v>
      </c>
      <c r="AR537" s="59">
        <v>57.578452527450331</v>
      </c>
      <c r="AT537" s="59">
        <v>38.800249209484114</v>
      </c>
      <c r="AU537" s="59">
        <v>61.199750790515893</v>
      </c>
    </row>
    <row r="538" spans="1:47">
      <c r="A538" s="56">
        <v>1795</v>
      </c>
      <c r="B538" s="57">
        <v>11.408068359259644</v>
      </c>
      <c r="C538" s="56"/>
      <c r="D538" s="58">
        <v>15.785399730686505</v>
      </c>
      <c r="E538" s="58"/>
      <c r="F538" s="58">
        <v>17.582167362757971</v>
      </c>
      <c r="G538" s="58"/>
      <c r="H538" s="58">
        <v>29.369650075856594</v>
      </c>
      <c r="I538" s="58"/>
      <c r="J538" s="58">
        <v>31.44713852197436</v>
      </c>
      <c r="K538" s="58"/>
      <c r="L538" s="58">
        <v>16.311393762224551</v>
      </c>
      <c r="N538" s="17">
        <v>150</v>
      </c>
      <c r="Q538" s="58">
        <v>43.207265774967773</v>
      </c>
      <c r="R538" s="58">
        <v>1.035594674654726</v>
      </c>
      <c r="S538" s="58">
        <v>43.134994311585857</v>
      </c>
      <c r="T538" s="58">
        <v>18.825527520981176</v>
      </c>
      <c r="U538" s="58">
        <v>10.180586344432601</v>
      </c>
      <c r="V538" s="58">
        <v>23.182167650879325</v>
      </c>
      <c r="Y538" s="57">
        <v>2.5896080000000001</v>
      </c>
      <c r="Z538" s="58">
        <v>17.917289786223275</v>
      </c>
      <c r="AA538" s="58">
        <v>1.8822080000000001</v>
      </c>
      <c r="AC538" s="58">
        <v>287.77044909637772</v>
      </c>
      <c r="AD538" s="58">
        <v>117.63910473046752</v>
      </c>
      <c r="AE538" s="58">
        <v>19.032774473531745</v>
      </c>
      <c r="AF538" s="58">
        <v>355.52997322528171</v>
      </c>
      <c r="AG538" s="58">
        <v>170.04367637591207</v>
      </c>
      <c r="AH538" s="58">
        <v>49.142441724673866</v>
      </c>
      <c r="AI538" s="58">
        <v>36.79340019247708</v>
      </c>
      <c r="AJ538" s="58">
        <v>1.2297836891306069</v>
      </c>
      <c r="AM538" s="57">
        <v>167.22879037926663</v>
      </c>
      <c r="AN538" s="57">
        <v>271.93713739384378</v>
      </c>
      <c r="AO538" s="57">
        <v>213.30571552562509</v>
      </c>
      <c r="AQ538" s="59">
        <v>53.740418717916469</v>
      </c>
      <c r="AR538" s="59">
        <v>46.259581282083516</v>
      </c>
      <c r="AT538" s="59">
        <v>46.000025069270592</v>
      </c>
      <c r="AU538" s="59">
        <v>53.999974930729401</v>
      </c>
    </row>
    <row r="539" spans="1:47">
      <c r="A539" s="56">
        <v>1796</v>
      </c>
      <c r="B539" s="57">
        <v>11.286955372484396</v>
      </c>
      <c r="C539" s="56"/>
      <c r="D539" s="58">
        <v>17.891912637716338</v>
      </c>
      <c r="E539" s="58"/>
      <c r="F539" s="58">
        <v>19.617554778728515</v>
      </c>
      <c r="G539" s="58"/>
      <c r="H539" s="58">
        <v>23.875355027281273</v>
      </c>
      <c r="I539" s="58"/>
      <c r="J539" s="58">
        <v>46.077085136804776</v>
      </c>
      <c r="K539" s="58"/>
      <c r="L539" s="58">
        <v>25.967090643336824</v>
      </c>
      <c r="N539" s="17">
        <v>150</v>
      </c>
      <c r="Q539" s="58">
        <v>45.922755196468962</v>
      </c>
      <c r="R539" s="58">
        <v>1.1598106879640362</v>
      </c>
      <c r="S539" s="58">
        <v>34.974376424646657</v>
      </c>
      <c r="T539" s="58">
        <v>28.22504383176522</v>
      </c>
      <c r="U539" s="58">
        <v>16.11878842261461</v>
      </c>
      <c r="V539" s="58">
        <v>23.581440693506099</v>
      </c>
      <c r="Y539" s="57">
        <v>2.312856</v>
      </c>
      <c r="Z539" s="58">
        <v>18.229521377672206</v>
      </c>
      <c r="AA539" s="58">
        <v>1.6810560000000001</v>
      </c>
      <c r="AC539" s="58">
        <v>257.80365831098226</v>
      </c>
      <c r="AD539" s="58">
        <v>105.54037913021509</v>
      </c>
      <c r="AE539" s="58">
        <v>17.062582250610241</v>
      </c>
      <c r="AF539" s="58">
        <v>363.66861458797763</v>
      </c>
      <c r="AG539" s="58">
        <v>152.81674663369481</v>
      </c>
      <c r="AH539" s="58">
        <v>50.107715277321333</v>
      </c>
      <c r="AI539" s="58">
        <v>34.887949311843634</v>
      </c>
      <c r="AJ539" s="58">
        <v>1.2477106701456826</v>
      </c>
      <c r="AM539" s="57">
        <v>175.93035405983755</v>
      </c>
      <c r="AN539" s="57">
        <v>259.04910796082697</v>
      </c>
      <c r="AO539" s="57">
        <v>212.44285267811577</v>
      </c>
      <c r="AQ539" s="59">
        <v>54.465146884081904</v>
      </c>
      <c r="AR539" s="59">
        <v>45.534853115918104</v>
      </c>
      <c r="AT539" s="59">
        <v>49.102832353324558</v>
      </c>
      <c r="AU539" s="59">
        <v>50.897167646675442</v>
      </c>
    </row>
    <row r="540" spans="1:47">
      <c r="A540" s="56">
        <v>1797</v>
      </c>
      <c r="B540" s="57">
        <v>11.435045159386764</v>
      </c>
      <c r="C540" s="56"/>
      <c r="D540" s="58">
        <v>18.235515514803151</v>
      </c>
      <c r="E540" s="58"/>
      <c r="F540" s="58">
        <v>19.635758177745593</v>
      </c>
      <c r="G540" s="58"/>
      <c r="H540" s="58">
        <v>24.081233851256684</v>
      </c>
      <c r="I540" s="58"/>
      <c r="J540" s="58">
        <v>28.097134237029302</v>
      </c>
      <c r="K540" s="58"/>
      <c r="L540" s="58">
        <v>26.084915500467339</v>
      </c>
      <c r="N540" s="17">
        <v>150</v>
      </c>
      <c r="Q540" s="58">
        <v>50.422269086911825</v>
      </c>
      <c r="R540" s="58">
        <v>1.1704910522124625</v>
      </c>
      <c r="S540" s="58">
        <v>35.270070331819504</v>
      </c>
      <c r="T540" s="58">
        <v>16.718276379765136</v>
      </c>
      <c r="U540" s="58">
        <v>16.11319640344502</v>
      </c>
      <c r="V540" s="58">
        <v>23.935832771355358</v>
      </c>
      <c r="Y540" s="57">
        <v>2.134944</v>
      </c>
      <c r="Z540" s="58">
        <v>16.668363420427553</v>
      </c>
      <c r="AA540" s="58">
        <v>1.551744</v>
      </c>
      <c r="AC540" s="58">
        <v>238.70157503101944</v>
      </c>
      <c r="AD540" s="58">
        <v>97.860834811421327</v>
      </c>
      <c r="AE540" s="58">
        <v>15.809230874824461</v>
      </c>
      <c r="AF540" s="58">
        <v>334.31061784076678</v>
      </c>
      <c r="AG540" s="58">
        <v>141.93998040557182</v>
      </c>
      <c r="AH540" s="58">
        <v>45.916335109146495</v>
      </c>
      <c r="AI540" s="58">
        <v>32.509277535259727</v>
      </c>
      <c r="AJ540" s="58">
        <v>1.265695645172803</v>
      </c>
      <c r="AM540" s="57">
        <v>178.50287562266155</v>
      </c>
      <c r="AN540" s="57">
        <v>242.42875083447032</v>
      </c>
      <c r="AO540" s="57">
        <v>206.52036137533793</v>
      </c>
      <c r="AQ540" s="59">
        <v>47.366728799058563</v>
      </c>
      <c r="AR540" s="59">
        <v>52.633271200941444</v>
      </c>
      <c r="AT540" s="59">
        <v>50.797313564524814</v>
      </c>
      <c r="AU540" s="59">
        <v>49.202686435475179</v>
      </c>
    </row>
    <row r="541" spans="1:47">
      <c r="A541" s="56">
        <v>1798</v>
      </c>
      <c r="B541" s="57">
        <v>11.542301337279127</v>
      </c>
      <c r="C541" s="56"/>
      <c r="D541" s="58">
        <v>18.006469525676721</v>
      </c>
      <c r="E541" s="58"/>
      <c r="F541" s="58">
        <v>18.999729984417282</v>
      </c>
      <c r="G541" s="58"/>
      <c r="H541" s="58">
        <v>28.777111150686384</v>
      </c>
      <c r="I541" s="58"/>
      <c r="J541" s="58">
        <v>34.522009160912219</v>
      </c>
      <c r="K541" s="58"/>
      <c r="L541" s="58">
        <v>13.394609496086726</v>
      </c>
      <c r="N541" s="17">
        <v>150</v>
      </c>
      <c r="Q541" s="58">
        <v>50.962134736410796</v>
      </c>
      <c r="R541" s="58">
        <v>1.1520413839749479</v>
      </c>
      <c r="S541" s="58">
        <v>42.215099910430375</v>
      </c>
      <c r="T541" s="58">
        <v>20.876862712704103</v>
      </c>
      <c r="U541" s="58">
        <v>8.2212239961375211</v>
      </c>
      <c r="V541" s="58">
        <v>24.399602746278358</v>
      </c>
      <c r="Y541" s="57">
        <v>2.1151759999999999</v>
      </c>
      <c r="Z541" s="58">
        <v>18.085414489311162</v>
      </c>
      <c r="AA541" s="58">
        <v>1.5373760000000001</v>
      </c>
      <c r="AC541" s="58">
        <v>237.21580518545119</v>
      </c>
      <c r="AD541" s="58">
        <v>97.391557319614719</v>
      </c>
      <c r="AE541" s="58">
        <v>15.721676443358026</v>
      </c>
      <c r="AF541" s="58">
        <v>364.68032188461251</v>
      </c>
      <c r="AG541" s="58">
        <v>141.50137523273844</v>
      </c>
      <c r="AH541" s="58">
        <v>49.928399412379378</v>
      </c>
      <c r="AI541" s="58">
        <v>33.468913759013695</v>
      </c>
      <c r="AJ541" s="58">
        <v>1.2837387606132826</v>
      </c>
      <c r="AM541" s="57">
        <v>181.5566200495706</v>
      </c>
      <c r="AN541" s="57">
        <v>249.8065024313893</v>
      </c>
      <c r="AO541" s="57">
        <v>211.48258811684832</v>
      </c>
      <c r="AQ541" s="59">
        <v>49.255156486057253</v>
      </c>
      <c r="AR541" s="59">
        <v>50.74484351394274</v>
      </c>
      <c r="AT541" s="59">
        <v>50.075444527392818</v>
      </c>
      <c r="AU541" s="59">
        <v>49.924555472607182</v>
      </c>
    </row>
    <row r="542" spans="1:47">
      <c r="A542" s="56">
        <v>1799</v>
      </c>
      <c r="B542" s="57">
        <v>11.437960068993936</v>
      </c>
      <c r="C542" s="56"/>
      <c r="D542" s="58">
        <v>14.454904078985376</v>
      </c>
      <c r="E542" s="58"/>
      <c r="F542" s="58">
        <v>14.926718435035141</v>
      </c>
      <c r="G542" s="58"/>
      <c r="H542" s="58">
        <v>22.393263688592761</v>
      </c>
      <c r="I542" s="58"/>
      <c r="J542" s="58">
        <v>21.137874226938372</v>
      </c>
      <c r="K542" s="58"/>
      <c r="L542" s="58">
        <v>13.394609496086726</v>
      </c>
      <c r="N542" s="17">
        <v>150</v>
      </c>
      <c r="Q542" s="58">
        <v>40.439500420452255</v>
      </c>
      <c r="R542" s="58">
        <v>0.91298924469808684</v>
      </c>
      <c r="S542" s="58">
        <v>32.74561472005869</v>
      </c>
      <c r="T542" s="58">
        <v>12.306155921406315</v>
      </c>
      <c r="U542" s="58">
        <v>8.1738622641125396</v>
      </c>
      <c r="V542" s="58">
        <v>24.814774564096062</v>
      </c>
      <c r="Y542" s="57">
        <v>2.4314640000000001</v>
      </c>
      <c r="Z542" s="58">
        <v>20.030857482185272</v>
      </c>
      <c r="AA542" s="58">
        <v>1.7672640000000002</v>
      </c>
      <c r="AC542" s="58">
        <v>273.52263420596125</v>
      </c>
      <c r="AD542" s="58">
        <v>112.45920667134197</v>
      </c>
      <c r="AE542" s="58">
        <v>18.140459259500556</v>
      </c>
      <c r="AF542" s="58">
        <v>406.07855725532966</v>
      </c>
      <c r="AG542" s="58">
        <v>163.67332007899486</v>
      </c>
      <c r="AH542" s="58">
        <v>55.419632238506942</v>
      </c>
      <c r="AI542" s="58">
        <v>37.620182043620424</v>
      </c>
      <c r="AJ542" s="58">
        <v>1.3018401632003782</v>
      </c>
      <c r="AM542" s="57">
        <v>144.51864117339176</v>
      </c>
      <c r="AN542" s="57">
        <v>279.56485533534334</v>
      </c>
      <c r="AO542" s="57">
        <v>204.05109166522143</v>
      </c>
      <c r="AQ542" s="59">
        <v>43.709674125736065</v>
      </c>
      <c r="AR542" s="59">
        <v>56.290325874263928</v>
      </c>
      <c r="AT542" s="59">
        <v>41.800435265398825</v>
      </c>
      <c r="AU542" s="59">
        <v>58.199564734601175</v>
      </c>
    </row>
    <row r="543" spans="1:47">
      <c r="A543" s="56">
        <v>1800</v>
      </c>
      <c r="B543" s="57">
        <v>11.089498841028515</v>
      </c>
      <c r="C543" s="56"/>
      <c r="D543" s="58">
        <v>13.05937005075811</v>
      </c>
      <c r="E543" s="58"/>
      <c r="F543" s="58">
        <v>29.997793093237725</v>
      </c>
      <c r="G543" s="58"/>
      <c r="H543" s="58">
        <v>22.9431881307632</v>
      </c>
      <c r="I543" s="58"/>
      <c r="J543" s="58">
        <v>27.024898901387555</v>
      </c>
      <c r="K543" s="58"/>
      <c r="L543" s="58">
        <v>23.128475873327211</v>
      </c>
      <c r="N543" s="17">
        <v>150</v>
      </c>
      <c r="Q543" s="58">
        <v>31.183964996326555</v>
      </c>
      <c r="R543" s="58">
        <v>1.8353671143628583</v>
      </c>
      <c r="S543" s="58">
        <v>33.507897066658117</v>
      </c>
      <c r="T543" s="58">
        <v>16.183884382684901</v>
      </c>
      <c r="U543" s="58">
        <v>14.029252462809053</v>
      </c>
      <c r="V543" s="58">
        <v>25.244050650326148</v>
      </c>
      <c r="Y543" s="57">
        <v>2.4710000000000001</v>
      </c>
      <c r="Z543" s="58">
        <v>20.222999999999999</v>
      </c>
      <c r="AA543" s="58">
        <v>1.796</v>
      </c>
      <c r="AC543" s="58">
        <v>278.82164596128325</v>
      </c>
      <c r="AD543" s="58">
        <v>114.80274908352938</v>
      </c>
      <c r="AE543" s="58">
        <v>18.504666789979719</v>
      </c>
      <c r="AF543" s="58">
        <v>412.17604891855774</v>
      </c>
      <c r="AG543" s="58">
        <v>167.37041432936297</v>
      </c>
      <c r="AH543" s="58">
        <v>56.073104505269349</v>
      </c>
      <c r="AI543" s="58">
        <v>38.26435898253871</v>
      </c>
      <c r="AJ543" s="58">
        <v>1.32</v>
      </c>
      <c r="AM543" s="57">
        <v>136.72913237367493</v>
      </c>
      <c r="AN543" s="57">
        <v>284.44490916142371</v>
      </c>
      <c r="AO543" s="57">
        <v>201.87830987639148</v>
      </c>
      <c r="AQ543" s="59">
        <v>52.126007347982892</v>
      </c>
      <c r="AR543" s="59">
        <v>47.873992652017094</v>
      </c>
      <c r="AT543" s="59">
        <v>40.60743486796661</v>
      </c>
      <c r="AU543" s="59">
        <v>59.39256513203339</v>
      </c>
    </row>
    <row r="544" spans="1:47">
      <c r="A544" s="56">
        <v>1801</v>
      </c>
      <c r="B544" s="57">
        <v>11.35</v>
      </c>
      <c r="C544" s="56"/>
      <c r="D544" s="58">
        <v>20.228755179953065</v>
      </c>
      <c r="E544" s="58"/>
      <c r="F544" s="58">
        <v>20.509030154740696</v>
      </c>
      <c r="G544" s="58"/>
      <c r="H544" s="58">
        <v>30.746745848377465</v>
      </c>
      <c r="I544" s="58"/>
      <c r="J544" s="58">
        <v>37.314979424100585</v>
      </c>
      <c r="K544" s="58"/>
      <c r="L544" s="58">
        <v>27.253068576376588</v>
      </c>
      <c r="N544" s="17">
        <v>150</v>
      </c>
      <c r="Q544" s="58">
        <v>52.405532830086081</v>
      </c>
      <c r="R544" s="58">
        <v>1.2629488696628781</v>
      </c>
      <c r="S544" s="58">
        <v>45.050166531631078</v>
      </c>
      <c r="T544" s="58">
        <v>22.939287608268536</v>
      </c>
      <c r="U544" s="58">
        <v>16.475971352466154</v>
      </c>
      <c r="V544" s="58">
        <v>25.481758652946674</v>
      </c>
      <c r="Y544" s="57">
        <v>2.6500495718061678</v>
      </c>
      <c r="Z544" s="58">
        <v>18.136473194256098</v>
      </c>
      <c r="AA544" s="58">
        <v>1.9267080193089121</v>
      </c>
      <c r="AC544" s="58">
        <v>299.93216088060638</v>
      </c>
      <c r="AD544" s="58">
        <v>123.68436722687939</v>
      </c>
      <c r="AE544" s="58">
        <v>19.89898638102197</v>
      </c>
      <c r="AF544" s="58">
        <v>371.63504570224904</v>
      </c>
      <c r="AG544" s="58">
        <v>180.66921663268357</v>
      </c>
      <c r="AH544" s="58">
        <v>50.397243057186905</v>
      </c>
      <c r="AI544" s="58">
        <v>38.423598985116442</v>
      </c>
      <c r="AJ544" s="58">
        <v>1.3299291855038053</v>
      </c>
      <c r="AM544" s="57">
        <v>198.21136085180547</v>
      </c>
      <c r="AN544" s="57">
        <v>285.7501906375997</v>
      </c>
      <c r="AO544" s="57">
        <v>236.64638180984716</v>
      </c>
      <c r="AQ544" s="59">
        <v>60.661738390814065</v>
      </c>
      <c r="AR544" s="59">
        <v>39.338261609185935</v>
      </c>
      <c r="AT544" s="59">
        <v>49.26963434645684</v>
      </c>
      <c r="AU544" s="59">
        <v>50.730365653543174</v>
      </c>
    </row>
    <row r="545" spans="1:47">
      <c r="A545" s="56">
        <v>1802</v>
      </c>
      <c r="B545" s="57">
        <v>11.024056743812986</v>
      </c>
      <c r="C545" s="56"/>
      <c r="D545" s="58">
        <v>20.71154245727887</v>
      </c>
      <c r="E545" s="58"/>
      <c r="F545" s="58">
        <v>20.623699406961656</v>
      </c>
      <c r="G545" s="58"/>
      <c r="H545" s="58">
        <v>31.215820546552276</v>
      </c>
      <c r="I545" s="58"/>
      <c r="J545" s="58">
        <v>35.990798337704369</v>
      </c>
      <c r="K545" s="58"/>
      <c r="L545" s="58">
        <v>18.708831435858738</v>
      </c>
      <c r="N545" s="17">
        <v>150</v>
      </c>
      <c r="Q545" s="58">
        <v>49.238586409903128</v>
      </c>
      <c r="R545" s="58">
        <v>1.2707417975733124</v>
      </c>
      <c r="S545" s="58">
        <v>45.443128106375624</v>
      </c>
      <c r="T545" s="58">
        <v>20.799741040759635</v>
      </c>
      <c r="U545" s="58">
        <v>11.274323386602026</v>
      </c>
      <c r="V545" s="58">
        <v>25.668072197637862</v>
      </c>
      <c r="Y545" s="57">
        <v>2.4559912007048466</v>
      </c>
      <c r="Z545" s="58">
        <v>17.569742851997404</v>
      </c>
      <c r="AA545" s="58">
        <v>1.7861536360433024</v>
      </c>
      <c r="AC545" s="58">
        <v>278.81179484655996</v>
      </c>
      <c r="AD545" s="58">
        <v>115.15131208716407</v>
      </c>
      <c r="AE545" s="58">
        <v>18.491502318467994</v>
      </c>
      <c r="AF545" s="58">
        <v>361.95608513277858</v>
      </c>
      <c r="AG545" s="58">
        <v>168.53222951082904</v>
      </c>
      <c r="AH545" s="58">
        <v>48.928766528697651</v>
      </c>
      <c r="AI545" s="58">
        <v>36.486519142922347</v>
      </c>
      <c r="AJ545" s="58">
        <v>1.3399330544353139</v>
      </c>
      <c r="AM545" s="57">
        <v>185.5331789150905</v>
      </c>
      <c r="AN545" s="57">
        <v>272.73521207233017</v>
      </c>
      <c r="AO545" s="57">
        <v>223.83796375107653</v>
      </c>
      <c r="AQ545" s="59">
        <v>46.094055355658995</v>
      </c>
      <c r="AR545" s="59">
        <v>53.90594464434102</v>
      </c>
      <c r="AT545" s="59">
        <v>48.551965156847537</v>
      </c>
      <c r="AU545" s="59">
        <v>51.448034843152456</v>
      </c>
    </row>
    <row r="546" spans="1:47">
      <c r="A546" s="56">
        <v>1803</v>
      </c>
      <c r="B546" s="57">
        <v>11.055996921921476</v>
      </c>
      <c r="C546" s="56"/>
      <c r="D546" s="58">
        <v>18.498678949839881</v>
      </c>
      <c r="E546" s="58"/>
      <c r="F546" s="58">
        <v>18.033785521872009</v>
      </c>
      <c r="G546" s="58"/>
      <c r="H546" s="58">
        <v>28.841015565616534</v>
      </c>
      <c r="I546" s="58"/>
      <c r="J546" s="58">
        <v>20.547562529251124</v>
      </c>
      <c r="K546" s="58"/>
      <c r="L546" s="58">
        <v>14.430988333712747</v>
      </c>
      <c r="N546" s="17">
        <v>150</v>
      </c>
      <c r="Q546" s="58">
        <v>45.577410171445571</v>
      </c>
      <c r="R546" s="58">
        <v>1.1191637376840684</v>
      </c>
      <c r="S546" s="58">
        <v>42.220552544856076</v>
      </c>
      <c r="T546" s="58">
        <v>11.283645517594056</v>
      </c>
      <c r="U546" s="58">
        <v>8.6489365299717527</v>
      </c>
      <c r="V546" s="58">
        <v>25.984923334471294</v>
      </c>
      <c r="Y546" s="57">
        <v>2.2837708771806171</v>
      </c>
      <c r="Z546" s="58">
        <v>18.464308124076869</v>
      </c>
      <c r="AA546" s="58">
        <v>1.6614085839655914</v>
      </c>
      <c r="AC546" s="58">
        <v>260.04718884087617</v>
      </c>
      <c r="AD546" s="58">
        <v>107.56621454794455</v>
      </c>
      <c r="AE546" s="58">
        <v>17.241154878505149</v>
      </c>
      <c r="AF546" s="58">
        <v>382.42842897530022</v>
      </c>
      <c r="AG546" s="58">
        <v>157.7380623561375</v>
      </c>
      <c r="AH546" s="58">
        <v>51.531979144941815</v>
      </c>
      <c r="AI546" s="58">
        <v>35.748334332943358</v>
      </c>
      <c r="AJ546" s="58">
        <v>1.3500121684968931</v>
      </c>
      <c r="AM546" s="57">
        <v>165.98150982758557</v>
      </c>
      <c r="AN546" s="57">
        <v>268.41593990274015</v>
      </c>
      <c r="AO546" s="57">
        <v>211.05426786376432</v>
      </c>
      <c r="AQ546" s="59">
        <v>40.467333763032059</v>
      </c>
      <c r="AR546" s="59">
        <v>59.532666236967927</v>
      </c>
      <c r="AT546" s="59">
        <v>45.948248731016079</v>
      </c>
      <c r="AU546" s="59">
        <v>54.051751268983928</v>
      </c>
    </row>
    <row r="547" spans="1:47">
      <c r="A547" s="56">
        <v>1804</v>
      </c>
      <c r="B547" s="57">
        <v>11.000127711176457</v>
      </c>
      <c r="C547" s="56"/>
      <c r="D547" s="58">
        <v>13.615892320869106</v>
      </c>
      <c r="E547" s="58"/>
      <c r="F547" s="58">
        <v>12.933916457753632</v>
      </c>
      <c r="G547" s="58"/>
      <c r="H547" s="58">
        <v>29.60107322624744</v>
      </c>
      <c r="I547" s="58"/>
      <c r="J547" s="58">
        <v>19.629356187958134</v>
      </c>
      <c r="K547" s="58"/>
      <c r="L547" s="58">
        <v>21.134276965635479</v>
      </c>
      <c r="N547" s="17">
        <v>150</v>
      </c>
      <c r="Q547" s="58">
        <v>32.394099659140842</v>
      </c>
      <c r="R547" s="58">
        <v>0.80955492921051453</v>
      </c>
      <c r="S547" s="58">
        <v>43.657056911083963</v>
      </c>
      <c r="T547" s="58">
        <v>10.664576311535164</v>
      </c>
      <c r="U547" s="58">
        <v>12.588252298165791</v>
      </c>
      <c r="V547" s="58">
        <v>26.341182065973253</v>
      </c>
      <c r="Y547" s="57">
        <v>2.1714065663436131</v>
      </c>
      <c r="Z547" s="58">
        <v>21.041724661109903</v>
      </c>
      <c r="AA547" s="58">
        <v>1.58015188687132</v>
      </c>
      <c r="AC547" s="58">
        <v>248.00251022531671</v>
      </c>
      <c r="AD547" s="58">
        <v>102.74146913988831</v>
      </c>
      <c r="AE547" s="58">
        <v>16.437032060874849</v>
      </c>
      <c r="AF547" s="58">
        <v>438.15232188705932</v>
      </c>
      <c r="AG547" s="58">
        <v>150.95753075144344</v>
      </c>
      <c r="AH547" s="58">
        <v>58.853194122753692</v>
      </c>
      <c r="AI547" s="58">
        <v>36.696387273493954</v>
      </c>
      <c r="AJ547" s="58">
        <v>1.3601670936152628</v>
      </c>
      <c r="AM547" s="57">
        <v>144.64776944460641</v>
      </c>
      <c r="AN547" s="57">
        <v>276.33113292904051</v>
      </c>
      <c r="AO547" s="57">
        <v>202.69225542474243</v>
      </c>
      <c r="AQ547" s="59">
        <v>38.838235308380156</v>
      </c>
      <c r="AR547" s="59">
        <v>61.161764691619844</v>
      </c>
      <c r="AT547" s="59">
        <v>42.184252300545168</v>
      </c>
      <c r="AU547" s="59">
        <v>57.815747699454832</v>
      </c>
    </row>
    <row r="548" spans="1:47">
      <c r="A548" s="56">
        <v>1805</v>
      </c>
      <c r="B548" s="57">
        <v>10.940179537708426</v>
      </c>
      <c r="C548" s="56"/>
      <c r="D548" s="58">
        <v>19.544213113108437</v>
      </c>
      <c r="E548" s="58"/>
      <c r="F548" s="58">
        <v>18.391177246233994</v>
      </c>
      <c r="G548" s="58"/>
      <c r="H548" s="58">
        <v>31.535316692965417</v>
      </c>
      <c r="I548" s="58"/>
      <c r="J548" s="58">
        <v>20.228949089342866</v>
      </c>
      <c r="K548" s="58"/>
      <c r="L548" s="58">
        <v>29.28225680933852</v>
      </c>
      <c r="N548" s="17">
        <v>150</v>
      </c>
      <c r="Q548" s="58">
        <v>44.927764637249155</v>
      </c>
      <c r="R548" s="58">
        <v>1.1563641719054576</v>
      </c>
      <c r="S548" s="58">
        <v>47.201833563546487</v>
      </c>
      <c r="T548" s="58">
        <v>10.687569226918786</v>
      </c>
      <c r="U548" s="58">
        <v>17.301295235454283</v>
      </c>
      <c r="V548" s="58">
        <v>26.802175548535416</v>
      </c>
      <c r="Y548" s="57">
        <v>2.3847480176211464</v>
      </c>
      <c r="Z548" s="58">
        <v>21.058856509609146</v>
      </c>
      <c r="AA548" s="58">
        <v>1.7359445338375554</v>
      </c>
      <c r="AC548" s="58">
        <v>273.19498530276604</v>
      </c>
      <c r="AD548" s="58">
        <v>113.35179212169494</v>
      </c>
      <c r="AE548" s="58">
        <v>18.10060889714666</v>
      </c>
      <c r="AF548" s="58">
        <v>440.86459516966073</v>
      </c>
      <c r="AG548" s="58">
        <v>166.87362165677268</v>
      </c>
      <c r="AH548" s="58">
        <v>59.029405782154477</v>
      </c>
      <c r="AI548" s="58">
        <v>38.618065111214761</v>
      </c>
      <c r="AJ548" s="58">
        <v>1.3703983999732632</v>
      </c>
      <c r="AM548" s="57">
        <v>179.43792663628321</v>
      </c>
      <c r="AN548" s="57">
        <v>290.55736304272244</v>
      </c>
      <c r="AO548" s="57">
        <v>228.33313645747975</v>
      </c>
      <c r="AQ548" s="59">
        <v>50.389180835220728</v>
      </c>
      <c r="AR548" s="59">
        <v>49.610819164779265</v>
      </c>
      <c r="AT548" s="59">
        <v>46.250026012632048</v>
      </c>
      <c r="AU548" s="59">
        <v>53.749973987367959</v>
      </c>
    </row>
    <row r="549" spans="1:47">
      <c r="A549" s="56">
        <v>1806</v>
      </c>
      <c r="B549" s="57">
        <v>11.216500842335229</v>
      </c>
      <c r="C549" s="56"/>
      <c r="D549" s="58">
        <v>22.199889912309381</v>
      </c>
      <c r="E549" s="58"/>
      <c r="F549" s="58">
        <v>20.549095648946658</v>
      </c>
      <c r="G549" s="58"/>
      <c r="H549" s="58">
        <v>25.168715674644787</v>
      </c>
      <c r="I549" s="58"/>
      <c r="J549" s="58">
        <v>19.218098910878176</v>
      </c>
      <c r="K549" s="58"/>
      <c r="L549" s="58">
        <v>9.3171384828177395</v>
      </c>
      <c r="N549" s="17">
        <v>150</v>
      </c>
      <c r="Q549" s="58">
        <v>56.466932336604089</v>
      </c>
      <c r="R549" s="58">
        <v>1.2960985764103059</v>
      </c>
      <c r="S549" s="58">
        <v>37.952276307265159</v>
      </c>
      <c r="T549" s="58">
        <v>10.005549010168814</v>
      </c>
      <c r="U549" s="58">
        <v>5.4625223657544595</v>
      </c>
      <c r="V549" s="58">
        <v>27.241328057781427</v>
      </c>
      <c r="Y549" s="57">
        <v>2.2727977162995603</v>
      </c>
      <c r="Z549" s="58">
        <v>19.675789090131712</v>
      </c>
      <c r="AA549" s="58">
        <v>1.6549761029808638</v>
      </c>
      <c r="AC549" s="58">
        <v>261.15978840819099</v>
      </c>
      <c r="AD549" s="58">
        <v>108.52453856651933</v>
      </c>
      <c r="AE549" s="58">
        <v>17.297363222057864</v>
      </c>
      <c r="AF549" s="58">
        <v>414.12290299041535</v>
      </c>
      <c r="AG549" s="58">
        <v>160.08088316112091</v>
      </c>
      <c r="AH549" s="58">
        <v>55.272703314343545</v>
      </c>
      <c r="AI549" s="58">
        <v>36.79201040490554</v>
      </c>
      <c r="AJ549" s="58">
        <v>1.3807066620418602</v>
      </c>
      <c r="AM549" s="57">
        <v>179.66438685017641</v>
      </c>
      <c r="AN549" s="57">
        <v>278.01606701315018</v>
      </c>
      <c r="AO549" s="57">
        <v>222.91062299068565</v>
      </c>
      <c r="AQ549" s="59">
        <v>48.881568740982047</v>
      </c>
      <c r="AR549" s="59">
        <v>51.11843125901796</v>
      </c>
      <c r="AT549" s="59">
        <v>46.896597594967297</v>
      </c>
      <c r="AU549" s="59">
        <v>53.103402405032696</v>
      </c>
    </row>
    <row r="550" spans="1:47">
      <c r="A550" s="56">
        <v>1807</v>
      </c>
      <c r="B550" s="57">
        <v>11.301120280505941</v>
      </c>
      <c r="C550" s="56"/>
      <c r="D550" s="58">
        <v>23.709285512404222</v>
      </c>
      <c r="E550" s="58"/>
      <c r="F550" s="58">
        <v>21.554738330158376</v>
      </c>
      <c r="G550" s="58"/>
      <c r="H550" s="58">
        <v>25.239049276179646</v>
      </c>
      <c r="I550" s="58"/>
      <c r="J550" s="58">
        <v>23.912357390955467</v>
      </c>
      <c r="K550" s="58"/>
      <c r="L550" s="58">
        <v>13.39112840466926</v>
      </c>
      <c r="N550" s="17">
        <v>150</v>
      </c>
      <c r="Q550" s="58">
        <v>60.062327634878969</v>
      </c>
      <c r="R550" s="58">
        <v>1.3631273933303742</v>
      </c>
      <c r="S550" s="58">
        <v>38.37357304184561</v>
      </c>
      <c r="T550" s="58">
        <v>12.721514531062972</v>
      </c>
      <c r="U550" s="58">
        <v>7.7920859982732003</v>
      </c>
      <c r="V550" s="58">
        <v>27.665523841389582</v>
      </c>
      <c r="Y550" s="57">
        <v>2.5194650248458164</v>
      </c>
      <c r="Z550" s="58">
        <v>20.993341094536806</v>
      </c>
      <c r="AA550" s="58">
        <v>1.8351807563834033</v>
      </c>
      <c r="AC550" s="58">
        <v>290.38164047288871</v>
      </c>
      <c r="AD550" s="58">
        <v>120.85281375304784</v>
      </c>
      <c r="AE550" s="58">
        <v>19.226307641602098</v>
      </c>
      <c r="AF550" s="58">
        <v>444.22736362639466</v>
      </c>
      <c r="AG550" s="58">
        <v>178.61687572581087</v>
      </c>
      <c r="AH550" s="58">
        <v>59.102388270840287</v>
      </c>
      <c r="AI550" s="58">
        <v>39.922705951307243</v>
      </c>
      <c r="AJ550" s="58">
        <v>1.3910924586123943</v>
      </c>
      <c r="AM550" s="57">
        <v>191.7281168727695</v>
      </c>
      <c r="AN550" s="57">
        <v>301.18591635154326</v>
      </c>
      <c r="AO550" s="57">
        <v>239.87000149812206</v>
      </c>
      <c r="AQ550" s="59">
        <v>47.988519150563953</v>
      </c>
      <c r="AR550" s="59">
        <v>52.011480849436055</v>
      </c>
      <c r="AT550" s="59">
        <v>46.67994854915851</v>
      </c>
      <c r="AU550" s="59">
        <v>53.320051450841497</v>
      </c>
    </row>
    <row r="551" spans="1:47">
      <c r="A551" s="56">
        <v>1808</v>
      </c>
      <c r="B551" s="57">
        <v>11.404401554735031</v>
      </c>
      <c r="C551" s="56"/>
      <c r="D551" s="58">
        <v>17.527938459713177</v>
      </c>
      <c r="E551" s="58"/>
      <c r="F551" s="58">
        <v>28.498243772546875</v>
      </c>
      <c r="G551" s="58"/>
      <c r="H551" s="58">
        <v>26.416421531709425</v>
      </c>
      <c r="I551" s="58"/>
      <c r="J551" s="58">
        <v>20.009657173594032</v>
      </c>
      <c r="K551" s="58"/>
      <c r="L551" s="58">
        <v>13.39112840466926</v>
      </c>
      <c r="N551" s="17">
        <v>150</v>
      </c>
      <c r="Q551" s="58">
        <v>46.13556374571553</v>
      </c>
      <c r="R551" s="58">
        <v>1.8075664621009011</v>
      </c>
      <c r="S551" s="58">
        <v>40.493338740965314</v>
      </c>
      <c r="T551" s="58">
        <v>10.338895572092365</v>
      </c>
      <c r="U551" s="58">
        <v>7.7351080666351493</v>
      </c>
      <c r="V551" s="58">
        <v>28.075447465245702</v>
      </c>
      <c r="Y551" s="57">
        <v>2.6876123460792964</v>
      </c>
      <c r="Z551" s="58">
        <v>22.872693563377226</v>
      </c>
      <c r="AA551" s="58">
        <v>1.9582977647693822</v>
      </c>
      <c r="AC551" s="58">
        <v>310.70106700740746</v>
      </c>
      <c r="AD551" s="58">
        <v>129.50792000526133</v>
      </c>
      <c r="AE551" s="58">
        <v>20.56471112281487</v>
      </c>
      <c r="AF551" s="58">
        <v>486.5950758934174</v>
      </c>
      <c r="AG551" s="58">
        <v>191.786603451449</v>
      </c>
      <c r="AH551" s="58">
        <v>64.533571541035485</v>
      </c>
      <c r="AI551" s="58">
        <v>42.794389846080193</v>
      </c>
      <c r="AJ551" s="58">
        <v>1.401556372829069</v>
      </c>
      <c r="AM551" s="57">
        <v>165.34940555367805</v>
      </c>
      <c r="AN551" s="57">
        <v>322.74873786699129</v>
      </c>
      <c r="AO551" s="57">
        <v>234.74036023960707</v>
      </c>
      <c r="AQ551" s="59">
        <v>42.82999388985241</v>
      </c>
      <c r="AR551" s="59">
        <v>57.17000611014759</v>
      </c>
      <c r="AT551" s="59">
        <v>41.383750822717381</v>
      </c>
      <c r="AU551" s="59">
        <v>58.616249177282612</v>
      </c>
    </row>
    <row r="552" spans="1:47">
      <c r="A552" s="56">
        <v>1809</v>
      </c>
      <c r="B552" s="57">
        <v>11.386741777660102</v>
      </c>
      <c r="C552" s="56"/>
      <c r="D552" s="58">
        <v>17.926956789855321</v>
      </c>
      <c r="E552" s="58"/>
      <c r="F552" s="58">
        <v>26.962204420996905</v>
      </c>
      <c r="G552" s="58"/>
      <c r="H552" s="58">
        <v>34.137478293688368</v>
      </c>
      <c r="I552" s="58"/>
      <c r="J552" s="58">
        <v>28.065386309988135</v>
      </c>
      <c r="K552" s="58"/>
      <c r="L552" s="58">
        <v>16.443322224287407</v>
      </c>
      <c r="N552" s="17">
        <v>150</v>
      </c>
      <c r="Q552" s="58">
        <v>44.808180144968482</v>
      </c>
      <c r="R552" s="58">
        <v>1.7192163385769628</v>
      </c>
      <c r="S552" s="58">
        <v>52.788444468236769</v>
      </c>
      <c r="T552" s="58">
        <v>15.009131501162535</v>
      </c>
      <c r="U552" s="58">
        <v>9.4311248699481656</v>
      </c>
      <c r="V552" s="58">
        <v>28.468050731423887</v>
      </c>
      <c r="Y552" s="57">
        <v>2.5565840606167418</v>
      </c>
      <c r="Z552" s="58">
        <v>22.10343871444611</v>
      </c>
      <c r="AA552" s="58">
        <v>1.86344177764199</v>
      </c>
      <c r="AC552" s="58">
        <v>296.45002468409893</v>
      </c>
      <c r="AD552" s="58">
        <v>123.75736270401241</v>
      </c>
      <c r="AE552" s="58">
        <v>19.614827590022436</v>
      </c>
      <c r="AF552" s="58">
        <v>472.75583244433295</v>
      </c>
      <c r="AG552" s="58">
        <v>183.63322659316376</v>
      </c>
      <c r="AH552" s="58">
        <v>62.499012405270193</v>
      </c>
      <c r="AI552" s="58">
        <v>41.237735820394001</v>
      </c>
      <c r="AJ552" s="58">
        <v>1.4120989922216867</v>
      </c>
      <c r="AM552" s="57">
        <v>181.00580952052914</v>
      </c>
      <c r="AN552" s="57">
        <v>312.25047420087446</v>
      </c>
      <c r="AO552" s="57">
        <v>238.80238798513807</v>
      </c>
      <c r="AQ552" s="59">
        <v>48.707631897802003</v>
      </c>
      <c r="AR552" s="59">
        <v>51.292368102198004</v>
      </c>
      <c r="AT552" s="59">
        <v>44.366409170469645</v>
      </c>
      <c r="AU552" s="59">
        <v>55.633590829530362</v>
      </c>
    </row>
    <row r="553" spans="1:47">
      <c r="A553" s="56">
        <v>1810</v>
      </c>
      <c r="B553" s="57">
        <v>11.107707181150657</v>
      </c>
      <c r="C553" s="56"/>
      <c r="D553" s="58">
        <v>20.112091399268124</v>
      </c>
      <c r="E553" s="58"/>
      <c r="F553" s="58">
        <v>28.827425704898236</v>
      </c>
      <c r="G553" s="58"/>
      <c r="H553" s="58">
        <v>32.080891222974898</v>
      </c>
      <c r="I553" s="58"/>
      <c r="J553" s="58">
        <v>29.624533091557982</v>
      </c>
      <c r="K553" s="58"/>
      <c r="L553" s="58">
        <v>18.134040678294664</v>
      </c>
      <c r="N553" s="17">
        <v>150</v>
      </c>
      <c r="Q553" s="58">
        <v>43.097635934917626</v>
      </c>
      <c r="R553" s="58">
        <v>1.8393857145559398</v>
      </c>
      <c r="S553" s="58">
        <v>49.7066454373578</v>
      </c>
      <c r="T553" s="58">
        <v>16.17120587050227</v>
      </c>
      <c r="U553" s="58">
        <v>10.333358530060178</v>
      </c>
      <c r="V553" s="58">
        <v>28.826291209412595</v>
      </c>
      <c r="Y553" s="57">
        <v>2.4272118132158602</v>
      </c>
      <c r="Z553" s="58">
        <v>21.343824283739998</v>
      </c>
      <c r="AA553" s="58">
        <v>1.7697388554649169</v>
      </c>
      <c r="AC553" s="58">
        <v>282.30228125448849</v>
      </c>
      <c r="AD553" s="58">
        <v>118.03204013512051</v>
      </c>
      <c r="AE553" s="58">
        <v>18.67241657121599</v>
      </c>
      <c r="AF553" s="58">
        <v>458.96116802400223</v>
      </c>
      <c r="AG553" s="58">
        <v>175.48521049448195</v>
      </c>
      <c r="AH553" s="58">
        <v>60.482602363821584</v>
      </c>
      <c r="AI553" s="58">
        <v>39.695666224176172</v>
      </c>
      <c r="AJ553" s="58">
        <v>1.4227209087386259</v>
      </c>
      <c r="AM553" s="57">
        <v>176.10285390330935</v>
      </c>
      <c r="AN553" s="57">
        <v>301.80746266530826</v>
      </c>
      <c r="AO553" s="57">
        <v>231.45569003969337</v>
      </c>
      <c r="AQ553" s="59">
        <v>48.184336252963803</v>
      </c>
      <c r="AR553" s="59">
        <v>51.81566374703619</v>
      </c>
      <c r="AT553" s="59">
        <v>44.679384574554312</v>
      </c>
      <c r="AU553" s="59">
        <v>55.320615425445688</v>
      </c>
    </row>
    <row r="554" spans="1:47">
      <c r="A554" s="56">
        <v>1811</v>
      </c>
      <c r="B554" s="57">
        <v>11.494435368468233</v>
      </c>
      <c r="C554" s="56"/>
      <c r="D554" s="58">
        <v>13.546601247766318</v>
      </c>
      <c r="E554" s="58"/>
      <c r="F554" s="58">
        <v>22.506738534586205</v>
      </c>
      <c r="G554" s="58"/>
      <c r="H554" s="58">
        <v>26.696829695656987</v>
      </c>
      <c r="I554" s="58"/>
      <c r="J554" s="58">
        <v>22.89284862255483</v>
      </c>
      <c r="K554" s="58"/>
      <c r="L554" s="58">
        <v>15.461314885773302</v>
      </c>
      <c r="N554" s="17">
        <v>150</v>
      </c>
      <c r="Q554" s="58">
        <v>34.235864892874808</v>
      </c>
      <c r="R554" s="58">
        <v>1.4424219124171327</v>
      </c>
      <c r="S554" s="58">
        <v>41.601554200784136</v>
      </c>
      <c r="T554" s="58">
        <v>12.166789396371858</v>
      </c>
      <c r="U554" s="58">
        <v>8.746960735134973</v>
      </c>
      <c r="V554" s="58">
        <v>29.221575778433813</v>
      </c>
      <c r="Y554" s="57">
        <v>2.2812456387665208</v>
      </c>
      <c r="Z554" s="58">
        <v>21.231226640380029</v>
      </c>
      <c r="AA554" s="58">
        <v>1.663877974442622</v>
      </c>
      <c r="AC554" s="58">
        <v>266.13013760122863</v>
      </c>
      <c r="AD554" s="58">
        <v>111.44114239870768</v>
      </c>
      <c r="AE554" s="58">
        <v>17.596785262924286</v>
      </c>
      <c r="AF554" s="58">
        <v>458.99234782978721</v>
      </c>
      <c r="AG554" s="58">
        <v>166.0155258009363</v>
      </c>
      <c r="AH554" s="58">
        <v>60.294575225876834</v>
      </c>
      <c r="AI554" s="58">
        <v>38.467618445329521</v>
      </c>
      <c r="AJ554" s="58">
        <v>1.4334227187800728</v>
      </c>
      <c r="AM554" s="57">
        <v>144.81626120847758</v>
      </c>
      <c r="AN554" s="57">
        <v>293.70649665842967</v>
      </c>
      <c r="AO554" s="57">
        <v>210.47306467333638</v>
      </c>
      <c r="AQ554" s="59">
        <v>40.099499820882137</v>
      </c>
      <c r="AR554" s="59">
        <v>59.900500179117877</v>
      </c>
      <c r="AT554" s="59">
        <v>40.691492796360947</v>
      </c>
      <c r="AU554" s="59">
        <v>59.308507203639053</v>
      </c>
    </row>
    <row r="555" spans="1:47">
      <c r="A555" s="56">
        <v>1812</v>
      </c>
      <c r="B555" s="57">
        <v>11.599972971961597</v>
      </c>
      <c r="C555" s="56"/>
      <c r="D555" s="58">
        <v>15.609358201161214</v>
      </c>
      <c r="E555" s="58"/>
      <c r="F555" s="58">
        <v>13.207863723913439</v>
      </c>
      <c r="G555" s="58"/>
      <c r="H555" s="58">
        <v>16.958784167192221</v>
      </c>
      <c r="I555" s="58"/>
      <c r="J555" s="58">
        <v>25.924237625024013</v>
      </c>
      <c r="K555" s="58"/>
      <c r="L555" s="58">
        <v>9.6531596750421009</v>
      </c>
      <c r="N555" s="17">
        <v>150</v>
      </c>
      <c r="Q555" s="58">
        <v>40.309912215483742</v>
      </c>
      <c r="R555" s="58">
        <v>0.8594541432553956</v>
      </c>
      <c r="S555" s="58">
        <v>26.462157789630616</v>
      </c>
      <c r="T555" s="58">
        <v>13.835979303603686</v>
      </c>
      <c r="U555" s="58">
        <v>5.4221130011893219</v>
      </c>
      <c r="V555" s="58">
        <v>29.61075054731177</v>
      </c>
      <c r="Y555" s="57">
        <v>2.4270028997356845</v>
      </c>
      <c r="Z555" s="58">
        <v>20.790620098639586</v>
      </c>
      <c r="AA555" s="58">
        <v>1.7708012966572626</v>
      </c>
      <c r="AC555" s="58">
        <v>283.99297590279667</v>
      </c>
      <c r="AD555" s="58">
        <v>119.10364867142086</v>
      </c>
      <c r="AE555" s="58">
        <v>18.771544621841592</v>
      </c>
      <c r="AF555" s="58">
        <v>451.88138904748826</v>
      </c>
      <c r="AG555" s="58">
        <v>177.78411792580383</v>
      </c>
      <c r="AH555" s="58">
        <v>59.171900394583957</v>
      </c>
      <c r="AI555" s="58">
        <v>39.506559328388406</v>
      </c>
      <c r="AJ555" s="58">
        <v>1.4442050232314982</v>
      </c>
      <c r="AM555" s="57">
        <v>137.04051552705135</v>
      </c>
      <c r="AN555" s="57">
        <v>301.7700892181067</v>
      </c>
      <c r="AO555" s="57">
        <v>209.71637981589279</v>
      </c>
      <c r="AQ555" s="59">
        <v>46.152786412530695</v>
      </c>
      <c r="AR555" s="59">
        <v>53.847213587469312</v>
      </c>
      <c r="AT555" s="59">
        <v>38.913680198408024</v>
      </c>
      <c r="AU555" s="59">
        <v>61.086319801591983</v>
      </c>
    </row>
    <row r="556" spans="1:47">
      <c r="A556" s="56">
        <v>1813</v>
      </c>
      <c r="B556" s="57">
        <v>11.651272670452675</v>
      </c>
      <c r="C556" s="56"/>
      <c r="D556" s="58">
        <v>22.462487368990573</v>
      </c>
      <c r="E556" s="58"/>
      <c r="F556" s="58">
        <v>20.889064733715951</v>
      </c>
      <c r="G556" s="58"/>
      <c r="H556" s="58">
        <v>36.58312942315991</v>
      </c>
      <c r="I556" s="58"/>
      <c r="J556" s="58">
        <v>25.314238786038072</v>
      </c>
      <c r="K556" s="58"/>
      <c r="L556" s="58">
        <v>28.451061017441994</v>
      </c>
      <c r="N556" s="17">
        <v>150</v>
      </c>
      <c r="Q556" s="58">
        <v>57.451287636112767</v>
      </c>
      <c r="R556" s="58">
        <v>1.36617128733983</v>
      </c>
      <c r="S556" s="58">
        <v>58.283384999832393</v>
      </c>
      <c r="T556" s="58">
        <v>13.327790078277559</v>
      </c>
      <c r="U556" s="58">
        <v>15.791264992561478</v>
      </c>
      <c r="V556" s="58">
        <v>30.252435332802033</v>
      </c>
      <c r="Y556" s="57">
        <v>2.4804063097797373</v>
      </c>
      <c r="Z556" s="58">
        <v>19.252469761995233</v>
      </c>
      <c r="AA556" s="58">
        <v>1.8104007899273191</v>
      </c>
      <c r="AC556" s="58">
        <v>291.12226881619961</v>
      </c>
      <c r="AD556" s="58">
        <v>122.28096709141121</v>
      </c>
      <c r="AE556" s="58">
        <v>19.236274883612374</v>
      </c>
      <c r="AF556" s="58">
        <v>420.69767881662983</v>
      </c>
      <c r="AG556" s="58">
        <v>182.89159947610551</v>
      </c>
      <c r="AH556" s="58">
        <v>54.913540581095482</v>
      </c>
      <c r="AI556" s="58">
        <v>38.963918556132285</v>
      </c>
      <c r="AJ556" s="58">
        <v>1.4550684274973857</v>
      </c>
      <c r="AM556" s="57">
        <v>218.49960948809272</v>
      </c>
      <c r="AN556" s="57">
        <v>298.24794912021702</v>
      </c>
      <c r="AO556" s="57">
        <v>253.45797315502233</v>
      </c>
      <c r="AQ556" s="59">
        <v>56.017728729662345</v>
      </c>
      <c r="AR556" s="59">
        <v>43.982271270337662</v>
      </c>
      <c r="AT556" s="59">
        <v>50.253727940669066</v>
      </c>
      <c r="AU556" s="59">
        <v>49.746272059330927</v>
      </c>
    </row>
    <row r="557" spans="1:47">
      <c r="A557" s="56">
        <v>1814</v>
      </c>
      <c r="B557" s="57">
        <v>11.48821148532884</v>
      </c>
      <c r="C557" s="56"/>
      <c r="D557" s="58">
        <v>14.691467820335047</v>
      </c>
      <c r="E557" s="58"/>
      <c r="F557" s="58">
        <v>14.678506194829664</v>
      </c>
      <c r="G557" s="58"/>
      <c r="H557" s="58">
        <v>37.135298150517102</v>
      </c>
      <c r="I557" s="58"/>
      <c r="J557" s="58">
        <v>27.042827622263932</v>
      </c>
      <c r="K557" s="58"/>
      <c r="L557" s="58">
        <v>16.711627065930902</v>
      </c>
      <c r="N557" s="17">
        <v>150</v>
      </c>
      <c r="Q557" s="58">
        <v>34.417563715063473</v>
      </c>
      <c r="R557" s="58">
        <v>0.97044616534334349</v>
      </c>
      <c r="S557" s="58">
        <v>59.625587818702165</v>
      </c>
      <c r="T557" s="58">
        <v>14.202338152403136</v>
      </c>
      <c r="U557" s="58">
        <v>9.2029787023790863</v>
      </c>
      <c r="V557" s="58">
        <v>30.670267461432665</v>
      </c>
      <c r="Y557" s="57">
        <v>2.4078540052863451</v>
      </c>
      <c r="Z557" s="58">
        <v>18.658838553314599</v>
      </c>
      <c r="AA557" s="58">
        <v>1.7580722703247675</v>
      </c>
      <c r="AC557" s="58">
        <v>283.4640885793882</v>
      </c>
      <c r="AD557" s="58">
        <v>119.24699793507725</v>
      </c>
      <c r="AE557" s="58">
        <v>18.723917975429771</v>
      </c>
      <c r="AF557" s="58">
        <v>409.91605299942705</v>
      </c>
      <c r="AG557" s="58">
        <v>178.71114985855917</v>
      </c>
      <c r="AH557" s="58">
        <v>53.3362557075111</v>
      </c>
      <c r="AI557" s="58">
        <v>38.012410475153771</v>
      </c>
      <c r="AJ557" s="58">
        <v>1.466013541535218</v>
      </c>
      <c r="AM557" s="57">
        <v>166.86235696052495</v>
      </c>
      <c r="AN557" s="57">
        <v>291.96738328945685</v>
      </c>
      <c r="AO557" s="57">
        <v>221.96360795517251</v>
      </c>
      <c r="AQ557" s="59">
        <v>39.166866418830878</v>
      </c>
      <c r="AR557" s="59">
        <v>60.833133581169129</v>
      </c>
      <c r="AT557" s="59">
        <v>43.981310749373193</v>
      </c>
      <c r="AU557" s="59">
        <v>56.018689250626807</v>
      </c>
    </row>
    <row r="558" spans="1:47">
      <c r="A558" s="56">
        <v>1815</v>
      </c>
      <c r="B558" s="57">
        <v>11.630176901516903</v>
      </c>
      <c r="C558" s="56"/>
      <c r="D558" s="58">
        <v>18.636284443057487</v>
      </c>
      <c r="E558" s="58"/>
      <c r="F558" s="58">
        <v>20.09984337313535</v>
      </c>
      <c r="G558" s="58"/>
      <c r="H558" s="58">
        <v>34.581938767589968</v>
      </c>
      <c r="I558" s="58"/>
      <c r="J558" s="58">
        <v>28.211697053226057</v>
      </c>
      <c r="K558" s="58"/>
      <c r="L558" s="58">
        <v>20.449707058668924</v>
      </c>
      <c r="N558" s="17">
        <v>150</v>
      </c>
      <c r="Q558" s="58">
        <v>48.779240465884179</v>
      </c>
      <c r="R558" s="58">
        <v>1.3370567279928371</v>
      </c>
      <c r="S558" s="58">
        <v>54.545142475249619</v>
      </c>
      <c r="T558" s="58">
        <v>13.420116318369708</v>
      </c>
      <c r="U558" s="58">
        <v>11.13906126209397</v>
      </c>
      <c r="V558" s="58">
        <v>31.247284225383545</v>
      </c>
      <c r="Y558" s="57">
        <v>2.2122440528634382</v>
      </c>
      <c r="Z558" s="58">
        <v>20.451158634636126</v>
      </c>
      <c r="AA558" s="58">
        <v>1.6158336015126662</v>
      </c>
      <c r="AC558" s="58">
        <v>261.22589658755766</v>
      </c>
      <c r="AD558" s="58">
        <v>110.06053143135298</v>
      </c>
      <c r="AE558" s="58">
        <v>17.249163834636345</v>
      </c>
      <c r="AF558" s="58">
        <v>451.70499220186377</v>
      </c>
      <c r="AG558" s="58">
        <v>165.27511114910905</v>
      </c>
      <c r="AH558" s="58">
        <v>58.586931988735309</v>
      </c>
      <c r="AI558" s="58">
        <v>37.720336417366489</v>
      </c>
      <c r="AJ558" s="58">
        <v>1.4770409798897139</v>
      </c>
      <c r="AM558" s="57">
        <v>192.36491958975762</v>
      </c>
      <c r="AN558" s="57">
        <v>290.94208792531253</v>
      </c>
      <c r="AO558" s="57">
        <v>235.69211430930642</v>
      </c>
      <c r="AQ558" s="59">
        <v>40.61694269079895</v>
      </c>
      <c r="AR558" s="59">
        <v>59.38305730920105</v>
      </c>
      <c r="AT558" s="59">
        <v>47.666463520649863</v>
      </c>
      <c r="AU558" s="59">
        <v>52.333536479350137</v>
      </c>
    </row>
    <row r="559" spans="1:47">
      <c r="A559" s="56">
        <v>1816</v>
      </c>
      <c r="B559" s="57">
        <v>11.654643203526204</v>
      </c>
      <c r="C559" s="56"/>
      <c r="D559" s="58">
        <v>16.725953457462353</v>
      </c>
      <c r="E559" s="58"/>
      <c r="F559" s="58">
        <v>19.32976377545463</v>
      </c>
      <c r="G559" s="58"/>
      <c r="H559" s="58">
        <v>30.40736147194578</v>
      </c>
      <c r="I559" s="58"/>
      <c r="J559" s="58">
        <v>24.560757878076995</v>
      </c>
      <c r="K559" s="58"/>
      <c r="L559" s="58">
        <v>23.834629183731057</v>
      </c>
      <c r="N559" s="17">
        <v>150</v>
      </c>
      <c r="Q559" s="58">
        <v>44.141461911196984</v>
      </c>
      <c r="R559" s="58">
        <v>1.298220032467946</v>
      </c>
      <c r="S559" s="58">
        <v>48.182851429891059</v>
      </c>
      <c r="T559" s="58">
        <v>11.237403118681311</v>
      </c>
      <c r="U559" s="58">
        <v>12.850727182802061</v>
      </c>
      <c r="V559" s="58">
        <v>31.781309637792429</v>
      </c>
      <c r="Y559" s="57">
        <v>2.1071939101321604</v>
      </c>
      <c r="Z559" s="58">
        <v>20.39893469799177</v>
      </c>
      <c r="AA559" s="58">
        <v>1.5396696079489702</v>
      </c>
      <c r="AC559" s="58">
        <v>249.57609818717663</v>
      </c>
      <c r="AD559" s="58">
        <v>105.31357048557403</v>
      </c>
      <c r="AE559" s="58">
        <v>16.474336983434448</v>
      </c>
      <c r="AF559" s="58">
        <v>452.97174629661492</v>
      </c>
      <c r="AG559" s="58">
        <v>158.46532933392206</v>
      </c>
      <c r="AH559" s="58">
        <v>58.564608912498329</v>
      </c>
      <c r="AI559" s="58">
        <v>36.87542401089879</v>
      </c>
      <c r="AJ559" s="58">
        <v>1.4881513617273254</v>
      </c>
      <c r="AM559" s="57">
        <v>176.63936710211595</v>
      </c>
      <c r="AN559" s="57">
        <v>285.49710826656155</v>
      </c>
      <c r="AO559" s="57">
        <v>224.53811322846829</v>
      </c>
      <c r="AQ559" s="59">
        <v>43.916491350819022</v>
      </c>
      <c r="AR559" s="59">
        <v>56.08350864918097</v>
      </c>
      <c r="AT559" s="59">
        <v>46.226990543394564</v>
      </c>
      <c r="AU559" s="59">
        <v>53.773009456605436</v>
      </c>
    </row>
    <row r="560" spans="1:47">
      <c r="A560" s="56">
        <v>1817</v>
      </c>
      <c r="B560" s="57">
        <v>11.527613880126559</v>
      </c>
      <c r="C560" s="56"/>
      <c r="D560" s="58">
        <v>23.738088218756626</v>
      </c>
      <c r="E560" s="58"/>
      <c r="F560" s="58">
        <v>29.261124012729027</v>
      </c>
      <c r="G560" s="58"/>
      <c r="H560" s="58">
        <v>25.963876158682474</v>
      </c>
      <c r="I560" s="58"/>
      <c r="J560" s="58">
        <v>24.069296300312487</v>
      </c>
      <c r="K560" s="58"/>
      <c r="L560" s="58">
        <v>16.11957547345764</v>
      </c>
      <c r="N560" s="17">
        <v>150</v>
      </c>
      <c r="Q560" s="58">
        <v>58.736570122302531</v>
      </c>
      <c r="R560" s="58">
        <v>1.9468150462055052</v>
      </c>
      <c r="S560" s="58">
        <v>41.264165117672832</v>
      </c>
      <c r="T560" s="58">
        <v>10.839103255562247</v>
      </c>
      <c r="U560" s="58">
        <v>8.6000778763503387</v>
      </c>
      <c r="V560" s="58">
        <v>32.324852920008468</v>
      </c>
      <c r="Y560" s="57">
        <v>2.2648529903083721</v>
      </c>
      <c r="Z560" s="58">
        <v>21.805115817102113</v>
      </c>
      <c r="AA560" s="58">
        <v>1.6554838716495959</v>
      </c>
      <c r="AC560" s="58">
        <v>269.0628895354015</v>
      </c>
      <c r="AD560" s="58">
        <v>113.71064346451347</v>
      </c>
      <c r="AE560" s="58">
        <v>17.754640870829391</v>
      </c>
      <c r="AF560" s="58">
        <v>486.79787946915781</v>
      </c>
      <c r="AG560" s="58">
        <v>171.44608485960512</v>
      </c>
      <c r="AH560" s="58">
        <v>62.738059071656373</v>
      </c>
      <c r="AI560" s="58">
        <v>39.36505980992915</v>
      </c>
      <c r="AJ560" s="58">
        <v>1.4993453108709938</v>
      </c>
      <c r="AM560" s="57">
        <v>194.5635987564151</v>
      </c>
      <c r="AN560" s="57">
        <v>304.57792078318306</v>
      </c>
      <c r="AO560" s="57">
        <v>242.94749956845737</v>
      </c>
      <c r="AQ560" s="59">
        <v>53.347453322581394</v>
      </c>
      <c r="AR560" s="59">
        <v>46.652546677418613</v>
      </c>
      <c r="AT560" s="59">
        <v>46.84408779913349</v>
      </c>
      <c r="AU560" s="59">
        <v>53.15591220086651</v>
      </c>
    </row>
    <row r="561" spans="1:47">
      <c r="A561" s="56">
        <v>1818</v>
      </c>
      <c r="B561" s="57">
        <v>11.323068336896352</v>
      </c>
      <c r="C561" s="56"/>
      <c r="D561" s="58">
        <v>22.593115600135853</v>
      </c>
      <c r="E561" s="58"/>
      <c r="F561" s="58">
        <v>29.660158837093963</v>
      </c>
      <c r="G561" s="58"/>
      <c r="H561" s="58">
        <v>17.231377325576819</v>
      </c>
      <c r="I561" s="58"/>
      <c r="J561" s="58">
        <v>22.033887666070964</v>
      </c>
      <c r="K561" s="58"/>
      <c r="L561" s="58">
        <v>8.974853529334462</v>
      </c>
      <c r="N561" s="17">
        <v>150</v>
      </c>
      <c r="Q561" s="58">
        <v>51.697137312802845</v>
      </c>
      <c r="R561" s="58">
        <v>1.9698517409030027</v>
      </c>
      <c r="S561" s="58">
        <v>26.980850134871226</v>
      </c>
      <c r="T561" s="58">
        <v>9.6185105932481818</v>
      </c>
      <c r="U561" s="58">
        <v>4.7428081607636647</v>
      </c>
      <c r="V561" s="58">
        <v>32.812158846500751</v>
      </c>
      <c r="Y561" s="57">
        <v>2.3851841212334826</v>
      </c>
      <c r="Z561" s="58">
        <v>19.915559245173803</v>
      </c>
      <c r="AA561" s="58">
        <v>1.7440995552839802</v>
      </c>
      <c r="AC561" s="58">
        <v>284.21761432285086</v>
      </c>
      <c r="AD561" s="58">
        <v>120.29962501435379</v>
      </c>
      <c r="AE561" s="58">
        <v>18.748313876653629</v>
      </c>
      <c r="AF561" s="58">
        <v>447.0019727211934</v>
      </c>
      <c r="AG561" s="58">
        <v>181.74806128550992</v>
      </c>
      <c r="AH561" s="58">
        <v>57.4262038881009</v>
      </c>
      <c r="AI561" s="58">
        <v>39.136515262908247</v>
      </c>
      <c r="AJ561" s="58">
        <v>1.5106234558351668</v>
      </c>
      <c r="AM561" s="57">
        <v>159.9185267765958</v>
      </c>
      <c r="AN561" s="57">
        <v>303.23739744262292</v>
      </c>
      <c r="AO561" s="57">
        <v>223.08812265637101</v>
      </c>
      <c r="AQ561" s="59">
        <v>44.938866937661111</v>
      </c>
      <c r="AR561" s="59">
        <v>55.061133062338897</v>
      </c>
      <c r="AT561" s="59">
        <v>42.281893546371514</v>
      </c>
      <c r="AU561" s="59">
        <v>57.718106453628479</v>
      </c>
    </row>
    <row r="562" spans="1:47">
      <c r="A562" s="56">
        <v>1819</v>
      </c>
      <c r="B562" s="57">
        <v>11.627601984907271</v>
      </c>
      <c r="C562" s="56"/>
      <c r="D562" s="58">
        <v>14.622650601470104</v>
      </c>
      <c r="E562" s="58"/>
      <c r="F562" s="58">
        <v>20.551712512408653</v>
      </c>
      <c r="G562" s="58"/>
      <c r="H562" s="58">
        <v>27.816260239125427</v>
      </c>
      <c r="I562" s="58"/>
      <c r="J562" s="58">
        <v>33.200347240290604</v>
      </c>
      <c r="K562" s="58"/>
      <c r="L562" s="58">
        <v>10.667314591865528</v>
      </c>
      <c r="N562" s="17">
        <v>150</v>
      </c>
      <c r="Q562" s="58">
        <v>36.948952501393244</v>
      </c>
      <c r="R562" s="58">
        <v>1.3734848583641281</v>
      </c>
      <c r="S562" s="58">
        <v>43.697088464017547</v>
      </c>
      <c r="T562" s="58">
        <v>14.559873708590089</v>
      </c>
      <c r="U562" s="58">
        <v>5.5802101760144405</v>
      </c>
      <c r="V562" s="58">
        <v>33.327333687369389</v>
      </c>
      <c r="Y562" s="57">
        <v>2.3147018643171826</v>
      </c>
      <c r="Z562" s="58">
        <v>19.470586510472874</v>
      </c>
      <c r="AA562" s="58">
        <v>1.6932123668693273</v>
      </c>
      <c r="AC562" s="58">
        <v>276.65558217917408</v>
      </c>
      <c r="AD562" s="58">
        <v>117.27857752514738</v>
      </c>
      <c r="AE562" s="58">
        <v>18.243316775743526</v>
      </c>
      <c r="AF562" s="58">
        <v>439.36212997744985</v>
      </c>
      <c r="AG562" s="58">
        <v>177.54393656133919</v>
      </c>
      <c r="AH562" s="58">
        <v>56.265419016094476</v>
      </c>
      <c r="AI562" s="58">
        <v>38.302388566785126</v>
      </c>
      <c r="AJ562" s="58">
        <v>1.5219864298610797</v>
      </c>
      <c r="AM562" s="57">
        <v>152.15328561528338</v>
      </c>
      <c r="AN562" s="57">
        <v>297.77408573428011</v>
      </c>
      <c r="AO562" s="57">
        <v>216.3527829954175</v>
      </c>
      <c r="AQ562" s="59">
        <v>38.938044927445866</v>
      </c>
      <c r="AR562" s="59">
        <v>61.061955072554127</v>
      </c>
      <c r="AT562" s="59">
        <v>41.479998265389561</v>
      </c>
      <c r="AU562" s="59">
        <v>58.520001734610425</v>
      </c>
    </row>
    <row r="563" spans="1:47">
      <c r="A563" s="56">
        <v>1820</v>
      </c>
      <c r="B563" s="57">
        <v>11.75350979996999</v>
      </c>
      <c r="C563" s="56"/>
      <c r="D563" s="58">
        <v>25.859031809747147</v>
      </c>
      <c r="E563" s="58"/>
      <c r="F563" s="58">
        <v>38.125095866638787</v>
      </c>
      <c r="G563" s="58"/>
      <c r="H563" s="58">
        <v>37.257265233393603</v>
      </c>
      <c r="I563" s="58"/>
      <c r="J563" s="58">
        <v>31.473125665198324</v>
      </c>
      <c r="K563" s="58"/>
      <c r="L563" s="58">
        <v>21.201349136152423</v>
      </c>
      <c r="N563" s="17">
        <v>150</v>
      </c>
      <c r="Q563" s="58">
        <v>66.434998345479457</v>
      </c>
      <c r="R563" s="58">
        <v>2.5311120729142189</v>
      </c>
      <c r="S563" s="58">
        <v>63.412909627266394</v>
      </c>
      <c r="T563" s="58">
        <v>12.899744956829913</v>
      </c>
      <c r="U563" s="58">
        <v>10.98983225072606</v>
      </c>
      <c r="V563" s="58">
        <v>33.785889163174247</v>
      </c>
      <c r="Y563" s="57">
        <v>2.262055562995597</v>
      </c>
      <c r="Z563" s="58">
        <v>19.253843562081595</v>
      </c>
      <c r="AA563" s="58">
        <v>1.6553479360126357</v>
      </c>
      <c r="AC563" s="58">
        <v>271.18329932215744</v>
      </c>
      <c r="AD563" s="58">
        <v>115.13521080202131</v>
      </c>
      <c r="AE563" s="58">
        <v>17.87641538871625</v>
      </c>
      <c r="AF563" s="58">
        <v>436.80507888415445</v>
      </c>
      <c r="AG563" s="58">
        <v>174.65442866568387</v>
      </c>
      <c r="AH563" s="58">
        <v>55.760272005228799</v>
      </c>
      <c r="AI563" s="58">
        <v>37.787572778262664</v>
      </c>
      <c r="AJ563" s="58">
        <v>1.5334348709522994</v>
      </c>
      <c r="AM563" s="57">
        <v>235.77057875537611</v>
      </c>
      <c r="AN563" s="57">
        <v>294.66979377167939</v>
      </c>
      <c r="AO563" s="57">
        <v>261.47942446905574</v>
      </c>
      <c r="AQ563" s="59">
        <v>47.816596691922008</v>
      </c>
      <c r="AR563" s="59">
        <v>52.183403308077992</v>
      </c>
      <c r="AT563" s="59">
        <v>52.629634568516124</v>
      </c>
      <c r="AU563" s="59">
        <v>47.370365431483883</v>
      </c>
    </row>
    <row r="564" spans="1:47">
      <c r="A564" s="56">
        <v>1821</v>
      </c>
      <c r="B564" s="57">
        <v>12.230574341144564</v>
      </c>
      <c r="C564" s="56"/>
      <c r="D564" s="58">
        <v>21.46690326267889</v>
      </c>
      <c r="E564" s="58"/>
      <c r="F564" s="58">
        <v>25.817565150461125</v>
      </c>
      <c r="G564" s="58"/>
      <c r="H564" s="58">
        <v>40.22511887110899</v>
      </c>
      <c r="I564" s="58"/>
      <c r="J564" s="58">
        <v>27.954692331321382</v>
      </c>
      <c r="K564" s="58"/>
      <c r="L564" s="58">
        <v>21.506553896678803</v>
      </c>
      <c r="N564" s="17">
        <v>150</v>
      </c>
      <c r="Q564" s="58">
        <v>56.336421033748657</v>
      </c>
      <c r="R564" s="58">
        <v>1.7128808456354689</v>
      </c>
      <c r="S564" s="58">
        <v>69.32636231193861</v>
      </c>
      <c r="T564" s="58">
        <v>14.29382668047036</v>
      </c>
      <c r="U564" s="58">
        <v>11.015843070078438</v>
      </c>
      <c r="V564" s="58">
        <v>34.378956478267739</v>
      </c>
      <c r="Y564" s="57">
        <v>2.1762214075770947</v>
      </c>
      <c r="Z564" s="58">
        <v>22.277897778060861</v>
      </c>
      <c r="AA564" s="58">
        <v>1.5931675874655</v>
      </c>
      <c r="AC564" s="58">
        <v>261.68452792354435</v>
      </c>
      <c r="AD564" s="58">
        <v>111.27285565295148</v>
      </c>
      <c r="AE564" s="58">
        <v>17.244423458511577</v>
      </c>
      <c r="AF564" s="58">
        <v>508.1256294942001</v>
      </c>
      <c r="AG564" s="58">
        <v>169.14052355826593</v>
      </c>
      <c r="AH564" s="58">
        <v>64.658641084185803</v>
      </c>
      <c r="AI564" s="58">
        <v>39.366693822128696</v>
      </c>
      <c r="AJ564" s="58">
        <v>1.5449694219105397</v>
      </c>
      <c r="AM564" s="57">
        <v>222.45360524450896</v>
      </c>
      <c r="AN564" s="57">
        <v>305.92228199774019</v>
      </c>
      <c r="AO564" s="57">
        <v>258.56324925036034</v>
      </c>
      <c r="AQ564" s="59">
        <v>43.465938504752664</v>
      </c>
      <c r="AR564" s="59">
        <v>56.534061495247336</v>
      </c>
      <c r="AT564" s="59">
        <v>50.112755245368454</v>
      </c>
      <c r="AU564" s="59">
        <v>49.887244754631539</v>
      </c>
    </row>
    <row r="565" spans="1:47">
      <c r="A565" s="56">
        <v>1822</v>
      </c>
      <c r="B565" s="57">
        <v>12.380534652709541</v>
      </c>
      <c r="C565" s="56"/>
      <c r="D565" s="58">
        <v>20.193726120077709</v>
      </c>
      <c r="E565" s="58"/>
      <c r="F565" s="58">
        <v>18.587782461461394</v>
      </c>
      <c r="G565" s="58"/>
      <c r="H565" s="58">
        <v>24.990338212574745</v>
      </c>
      <c r="I565" s="58"/>
      <c r="J565" s="58">
        <v>21.540146642098435</v>
      </c>
      <c r="K565" s="58"/>
      <c r="L565" s="58">
        <v>9.3506745680762116</v>
      </c>
      <c r="N565" s="17">
        <v>150</v>
      </c>
      <c r="Q565" s="58">
        <v>54.408750800902226</v>
      </c>
      <c r="R565" s="58">
        <v>1.2383933564668061</v>
      </c>
      <c r="S565" s="58">
        <v>43.425129913133226</v>
      </c>
      <c r="T565" s="58">
        <v>11.023248471251708</v>
      </c>
      <c r="U565" s="58">
        <v>4.7300422610445878</v>
      </c>
      <c r="V565" s="58">
        <v>34.991843215478184</v>
      </c>
      <c r="Y565" s="57">
        <v>2.3759340912775349</v>
      </c>
      <c r="Z565" s="58">
        <v>26.718496171021336</v>
      </c>
      <c r="AA565" s="58">
        <v>1.7400747579336369</v>
      </c>
      <c r="AC565" s="58">
        <v>286.56599383652889</v>
      </c>
      <c r="AD565" s="58">
        <v>122.03989004627395</v>
      </c>
      <c r="AE565" s="58">
        <v>18.877671362047348</v>
      </c>
      <c r="AF565" s="58">
        <v>612.68261628180153</v>
      </c>
      <c r="AG565" s="58">
        <v>185.88742567630507</v>
      </c>
      <c r="AH565" s="58">
        <v>77.715795690581942</v>
      </c>
      <c r="AI565" s="58">
        <v>44.497038354075627</v>
      </c>
      <c r="AJ565" s="58">
        <v>1.5565907303717428</v>
      </c>
      <c r="AM565" s="57">
        <v>183.0498665217589</v>
      </c>
      <c r="AN565" s="57">
        <v>343.75096358002952</v>
      </c>
      <c r="AO565" s="57">
        <v>251.86082622255691</v>
      </c>
      <c r="AQ565" s="59">
        <v>35.533033748128496</v>
      </c>
      <c r="AR565" s="59">
        <v>64.466966251871511</v>
      </c>
      <c r="AT565" s="59">
        <v>42.225722150567826</v>
      </c>
      <c r="AU565" s="59">
        <v>57.774277849432167</v>
      </c>
    </row>
    <row r="566" spans="1:47">
      <c r="A566" s="56">
        <v>1823</v>
      </c>
      <c r="B566" s="57">
        <v>12.522702210084335</v>
      </c>
      <c r="C566" s="56"/>
      <c r="D566" s="58">
        <v>19.691861180938229</v>
      </c>
      <c r="E566" s="58"/>
      <c r="F566" s="58">
        <v>34.005646080890422</v>
      </c>
      <c r="G566" s="58"/>
      <c r="H566" s="58">
        <v>24.783698989964833</v>
      </c>
      <c r="I566" s="58"/>
      <c r="J566" s="58">
        <v>28.632534835231443</v>
      </c>
      <c r="K566" s="58"/>
      <c r="L566" s="58">
        <v>12.840268086603633</v>
      </c>
      <c r="N566" s="17">
        <v>150</v>
      </c>
      <c r="Q566" s="58">
        <v>53.891125900388147</v>
      </c>
      <c r="R566" s="58">
        <v>2.2370126490143045</v>
      </c>
      <c r="S566" s="58">
        <v>43.667835602405702</v>
      </c>
      <c r="T566" s="58">
        <v>14.773404169373187</v>
      </c>
      <c r="U566" s="58">
        <v>6.4172168866515076</v>
      </c>
      <c r="V566" s="58">
        <v>35.577696509232858</v>
      </c>
      <c r="Y566" s="57">
        <v>2.4890890572687248</v>
      </c>
      <c r="Z566" s="58">
        <v>24.988536239904946</v>
      </c>
      <c r="AA566" s="58">
        <v>1.8236938267833058</v>
      </c>
      <c r="AC566" s="58">
        <v>301.12443236094896</v>
      </c>
      <c r="AD566" s="58">
        <v>128.43669359101705</v>
      </c>
      <c r="AE566" s="58">
        <v>19.83000843797657</v>
      </c>
      <c r="AF566" s="58">
        <v>576.09090417255982</v>
      </c>
      <c r="AG566" s="58">
        <v>196.03333643055214</v>
      </c>
      <c r="AH566" s="58">
        <v>72.842195242829561</v>
      </c>
      <c r="AI566" s="58">
        <v>44.326853436942031</v>
      </c>
      <c r="AJ566" s="58">
        <v>1.5682994488424333</v>
      </c>
      <c r="AM566" s="57">
        <v>188.36137657863119</v>
      </c>
      <c r="AN566" s="57">
        <v>344.01946982612213</v>
      </c>
      <c r="AO566" s="57">
        <v>255.04498963069372</v>
      </c>
      <c r="AQ566" s="59">
        <v>38.676096676341658</v>
      </c>
      <c r="AR566" s="59">
        <v>61.323903323658335</v>
      </c>
      <c r="AT566" s="59">
        <v>43.07728670547413</v>
      </c>
      <c r="AU566" s="59">
        <v>56.92271329452587</v>
      </c>
    </row>
    <row r="567" spans="1:47">
      <c r="A567" s="56">
        <v>1824</v>
      </c>
      <c r="B567" s="57">
        <v>12.226202046988742</v>
      </c>
      <c r="C567" s="56"/>
      <c r="D567" s="58">
        <v>20.668533206902055</v>
      </c>
      <c r="E567" s="58"/>
      <c r="F567" s="58">
        <v>35.514954962998942</v>
      </c>
      <c r="G567" s="58"/>
      <c r="H567" s="58">
        <v>26.768657695547763</v>
      </c>
      <c r="I567" s="58"/>
      <c r="J567" s="58">
        <v>25.567790588427286</v>
      </c>
      <c r="K567" s="58"/>
      <c r="L567" s="58">
        <v>9.5032769483394013</v>
      </c>
      <c r="N567" s="17">
        <v>150</v>
      </c>
      <c r="Q567" s="58">
        <v>56.92411757329856</v>
      </c>
      <c r="R567" s="58">
        <v>2.3205497919317666</v>
      </c>
      <c r="S567" s="58">
        <v>47.352967055180329</v>
      </c>
      <c r="T567" s="58">
        <v>10.282952154113737</v>
      </c>
      <c r="U567" s="58">
        <v>4.6945609470349305</v>
      </c>
      <c r="V567" s="58">
        <v>36.133863366918206</v>
      </c>
      <c r="Y567" s="57">
        <v>2.698771515770928</v>
      </c>
      <c r="Z567" s="58">
        <v>24.264804754048757</v>
      </c>
      <c r="AA567" s="58">
        <v>1.9781466962953889</v>
      </c>
      <c r="AC567" s="58">
        <v>327.48165159655071</v>
      </c>
      <c r="AD567" s="58">
        <v>139.89302497934116</v>
      </c>
      <c r="AE567" s="58">
        <v>21.558424162355191</v>
      </c>
      <c r="AF567" s="58">
        <v>562.4108051308931</v>
      </c>
      <c r="AG567" s="58">
        <v>213.95990489581976</v>
      </c>
      <c r="AH567" s="58">
        <v>70.88656483369472</v>
      </c>
      <c r="AI567" s="58">
        <v>45.746349341465134</v>
      </c>
      <c r="AJ567" s="58">
        <v>1.5800962347363445</v>
      </c>
      <c r="AM567" s="57">
        <v>193.14583042670398</v>
      </c>
      <c r="AN567" s="57">
        <v>356.04336388026456</v>
      </c>
      <c r="AO567" s="57">
        <v>262.91928682454511</v>
      </c>
      <c r="AQ567" s="59">
        <v>40.214527560722338</v>
      </c>
      <c r="AR567" s="59">
        <v>59.785472439277662</v>
      </c>
      <c r="AT567" s="59">
        <v>42.811288159086843</v>
      </c>
      <c r="AU567" s="59">
        <v>57.188711840913165</v>
      </c>
    </row>
    <row r="568" spans="1:47">
      <c r="A568" s="56">
        <v>1825</v>
      </c>
      <c r="B568" s="57">
        <v>12.253405597848669</v>
      </c>
      <c r="C568" s="56"/>
      <c r="D568" s="58">
        <v>24.662708829534747</v>
      </c>
      <c r="E568" s="58"/>
      <c r="F568" s="58">
        <v>42.078929137014569</v>
      </c>
      <c r="G568" s="58"/>
      <c r="H568" s="58">
        <v>25.601433137928794</v>
      </c>
      <c r="I568" s="58"/>
      <c r="J568" s="58">
        <v>19.007521607419061</v>
      </c>
      <c r="K568" s="58"/>
      <c r="L568" s="58">
        <v>13.768404818794028</v>
      </c>
      <c r="N568" s="17">
        <v>150</v>
      </c>
      <c r="Q568" s="58">
        <v>66.536727401558608</v>
      </c>
      <c r="R568" s="58">
        <v>2.7114067438758105</v>
      </c>
      <c r="S568" s="58">
        <v>42.050295597527942</v>
      </c>
      <c r="T568" s="58">
        <v>8.483387230104789</v>
      </c>
      <c r="U568" s="58">
        <v>6.7159159007618943</v>
      </c>
      <c r="V568" s="58">
        <v>36.732867041064814</v>
      </c>
      <c r="Y568" s="57">
        <v>2.5619135506607957</v>
      </c>
      <c r="Z568" s="58">
        <v>21.902788047937769</v>
      </c>
      <c r="AA568" s="58">
        <v>1.8786276724998479</v>
      </c>
      <c r="AC568" s="58">
        <v>311.81759707799301</v>
      </c>
      <c r="AD568" s="58">
        <v>133.40609632027605</v>
      </c>
      <c r="AE568" s="58">
        <v>20.520304294741106</v>
      </c>
      <c r="AF568" s="58">
        <v>510.39088381539904</v>
      </c>
      <c r="AG568" s="58">
        <v>204.46101573923471</v>
      </c>
      <c r="AH568" s="58">
        <v>64.125601464091602</v>
      </c>
      <c r="AI568" s="58">
        <v>42.906540794460795</v>
      </c>
      <c r="AJ568" s="58">
        <v>1.5919817504113229</v>
      </c>
      <c r="AM568" s="57">
        <v>208.56692839892662</v>
      </c>
      <c r="AN568" s="57">
        <v>336.05645125366215</v>
      </c>
      <c r="AO568" s="57">
        <v>263.34046526218401</v>
      </c>
      <c r="AQ568" s="59">
        <v>44.861441008496001</v>
      </c>
      <c r="AR568" s="59">
        <v>55.138558991503992</v>
      </c>
      <c r="AT568" s="59">
        <v>46.210218879965382</v>
      </c>
      <c r="AU568" s="59">
        <v>53.789781120034633</v>
      </c>
    </row>
    <row r="569" spans="1:47">
      <c r="A569" s="56">
        <v>1826</v>
      </c>
      <c r="B569" s="57">
        <v>11.096087069064531</v>
      </c>
      <c r="C569" s="56"/>
      <c r="D569" s="58">
        <v>20.854526899698563</v>
      </c>
      <c r="E569" s="58"/>
      <c r="F569" s="58">
        <v>35.605434416914932</v>
      </c>
      <c r="G569" s="58"/>
      <c r="H569" s="58">
        <v>21.696829539934633</v>
      </c>
      <c r="I569" s="58"/>
      <c r="J569" s="58">
        <v>15.937523965180532</v>
      </c>
      <c r="K569" s="58"/>
      <c r="L569" s="58">
        <v>7.8119639746789797</v>
      </c>
      <c r="N569" s="17">
        <v>150</v>
      </c>
      <c r="Q569" s="58">
        <v>54.997548111999151</v>
      </c>
      <c r="R569" s="58">
        <v>2.2827396305086953</v>
      </c>
      <c r="S569" s="58">
        <v>36.739060309400138</v>
      </c>
      <c r="T569" s="58">
        <v>1.3668089459715413</v>
      </c>
      <c r="U569" s="58">
        <v>3.7681512880380392</v>
      </c>
      <c r="V569" s="58">
        <v>37.251995961583283</v>
      </c>
      <c r="Y569" s="57">
        <v>2.3137282072246723</v>
      </c>
      <c r="Z569" s="58">
        <v>24.400156735823749</v>
      </c>
      <c r="AA569" s="58">
        <v>1.6973660428928494</v>
      </c>
      <c r="AC569" s="58">
        <v>282.46444310350046</v>
      </c>
      <c r="AD569" s="58">
        <v>121.03328146687082</v>
      </c>
      <c r="AE569" s="58">
        <v>18.58232699301805</v>
      </c>
      <c r="AF569" s="58">
        <v>571.6402201754488</v>
      </c>
      <c r="AG569" s="58">
        <v>185.88365606386049</v>
      </c>
      <c r="AH569" s="58">
        <v>71.59283961766161</v>
      </c>
      <c r="AI569" s="58">
        <v>42.702411338667346</v>
      </c>
      <c r="AJ569" s="58">
        <v>1.6039566632065059</v>
      </c>
      <c r="AM569" s="57">
        <v>172.39633068568702</v>
      </c>
      <c r="AN569" s="57">
        <v>333.94089695870719</v>
      </c>
      <c r="AO569" s="57">
        <v>241.53481115134338</v>
      </c>
      <c r="AQ569" s="59">
        <v>37.652136760226554</v>
      </c>
      <c r="AR569" s="59">
        <v>62.347863239773446</v>
      </c>
      <c r="AT569" s="59">
        <v>41.401192490173955</v>
      </c>
      <c r="AU569" s="59">
        <v>58.598807509826045</v>
      </c>
    </row>
    <row r="570" spans="1:47">
      <c r="A570" s="56">
        <v>1827</v>
      </c>
      <c r="B570" s="57">
        <v>11.398567416994158</v>
      </c>
      <c r="C570" s="56"/>
      <c r="D570" s="58">
        <v>22.543443174815938</v>
      </c>
      <c r="E570" s="58"/>
      <c r="F570" s="58">
        <v>38.258472754868954</v>
      </c>
      <c r="G570" s="58"/>
      <c r="H570" s="58">
        <v>32.544316786594955</v>
      </c>
      <c r="I570" s="58"/>
      <c r="J570" s="58">
        <v>26.48074294180384</v>
      </c>
      <c r="K570" s="58"/>
      <c r="L570" s="58">
        <v>13.801230114247076</v>
      </c>
      <c r="N570" s="17">
        <v>150</v>
      </c>
      <c r="Q570" s="58">
        <v>61.531914696890681</v>
      </c>
      <c r="R570" s="58">
        <v>2.4257732119753066</v>
      </c>
      <c r="S570" s="58">
        <v>57.491322517280615</v>
      </c>
      <c r="T570" s="58">
        <v>2.9559246332938747</v>
      </c>
      <c r="U570" s="58">
        <v>6.587990597522035</v>
      </c>
      <c r="V570" s="58">
        <v>37.73533598703564</v>
      </c>
      <c r="Y570" s="57">
        <v>2.2137841818502229</v>
      </c>
      <c r="Z570" s="58">
        <v>25.381304296480188</v>
      </c>
      <c r="AA570" s="58">
        <v>1.6247573329259701</v>
      </c>
      <c r="AC570" s="58">
        <v>271.08283581818409</v>
      </c>
      <c r="AD570" s="58">
        <v>116.3346286680428</v>
      </c>
      <c r="AE570" s="58">
        <v>17.827541981061145</v>
      </c>
      <c r="AF570" s="58">
        <v>597.82042805572087</v>
      </c>
      <c r="AG570" s="58">
        <v>179.04001254589147</v>
      </c>
      <c r="AH570" s="58">
        <v>74.633847266646683</v>
      </c>
      <c r="AI570" s="58">
        <v>42.67277621086518</v>
      </c>
      <c r="AJ570" s="58">
        <v>1.6160216454797831</v>
      </c>
      <c r="AM570" s="57">
        <v>210.50211073966213</v>
      </c>
      <c r="AN570" s="57">
        <v>333.92251776524495</v>
      </c>
      <c r="AO570" s="57">
        <v>263.55231744616418</v>
      </c>
      <c r="AQ570" s="59">
        <v>42.016878066438267</v>
      </c>
      <c r="AR570" s="59">
        <v>57.983121933561733</v>
      </c>
      <c r="AT570" s="59">
        <v>46.303114621300082</v>
      </c>
      <c r="AU570" s="59">
        <v>53.696885378699932</v>
      </c>
    </row>
    <row r="571" spans="1:47">
      <c r="A571" s="56">
        <v>1828</v>
      </c>
      <c r="B571" s="57">
        <v>12.249172820995387</v>
      </c>
      <c r="C571" s="56"/>
      <c r="D571" s="58">
        <v>15.18460819551283</v>
      </c>
      <c r="E571" s="58"/>
      <c r="F571" s="58">
        <v>25.929677920331002</v>
      </c>
      <c r="G571" s="58"/>
      <c r="H571" s="58">
        <v>26.754097278781895</v>
      </c>
      <c r="I571" s="58"/>
      <c r="J571" s="58">
        <v>28.148193255622946</v>
      </c>
      <c r="K571" s="58"/>
      <c r="L571" s="58">
        <v>16.080985485389153</v>
      </c>
      <c r="N571" s="17">
        <v>150</v>
      </c>
      <c r="Q571" s="58">
        <v>35.354284080388645</v>
      </c>
      <c r="R571" s="58">
        <v>1.6470617961533962</v>
      </c>
      <c r="S571" s="58">
        <v>47.805770837386163</v>
      </c>
      <c r="T571" s="58">
        <v>12.985123131446194</v>
      </c>
      <c r="U571" s="58">
        <v>7.5718883953457441</v>
      </c>
      <c r="V571" s="58">
        <v>38.362804685950451</v>
      </c>
      <c r="Y571" s="57">
        <v>2.3537788560352455</v>
      </c>
      <c r="Z571" s="58">
        <v>24.24894454381338</v>
      </c>
      <c r="AA571" s="58">
        <v>1.7282722371565271</v>
      </c>
      <c r="AC571" s="58">
        <v>289.09973438150951</v>
      </c>
      <c r="AD571" s="58">
        <v>124.25693761710673</v>
      </c>
      <c r="AE571" s="58">
        <v>19.005980354853694</v>
      </c>
      <c r="AF571" s="58">
        <v>574.21734808245424</v>
      </c>
      <c r="AG571" s="58">
        <v>191.63271164920093</v>
      </c>
      <c r="AH571" s="58">
        <v>71.459447673468361</v>
      </c>
      <c r="AI571" s="58">
        <v>43.175135990760104</v>
      </c>
      <c r="AJ571" s="58">
        <v>1.6281773746455377</v>
      </c>
      <c r="AM571" s="57">
        <v>157.73287666004001</v>
      </c>
      <c r="AN571" s="57">
        <v>339.11109373533975</v>
      </c>
      <c r="AO571" s="57">
        <v>235.25604474299212</v>
      </c>
      <c r="AQ571" s="59">
        <v>36.168669794210842</v>
      </c>
      <c r="AR571" s="59">
        <v>63.831330205789158</v>
      </c>
      <c r="AT571" s="59">
        <v>39.093711648243954</v>
      </c>
      <c r="AU571" s="59">
        <v>60.906288351756046</v>
      </c>
    </row>
    <row r="572" spans="1:47">
      <c r="A572" s="56">
        <v>1829</v>
      </c>
      <c r="B572" s="57">
        <v>11.871946780519769</v>
      </c>
      <c r="C572" s="56"/>
      <c r="D572" s="58">
        <v>18.738550230746259</v>
      </c>
      <c r="E572" s="58"/>
      <c r="F572" s="58">
        <v>31.573639411411058</v>
      </c>
      <c r="G572" s="58"/>
      <c r="H572" s="58">
        <v>29.394957527809261</v>
      </c>
      <c r="I572" s="58"/>
      <c r="J572" s="58">
        <v>28.817967565268184</v>
      </c>
      <c r="K572" s="58"/>
      <c r="L572" s="58">
        <v>15.799017540540255</v>
      </c>
      <c r="N572" s="17">
        <v>150</v>
      </c>
      <c r="Q572" s="58">
        <v>40.844209883588377</v>
      </c>
      <c r="R572" s="58">
        <v>1.9939909485610041</v>
      </c>
      <c r="S572" s="58">
        <v>52.13558182049433</v>
      </c>
      <c r="T572" s="58">
        <v>10.934188448687799</v>
      </c>
      <c r="U572" s="58">
        <v>7.3489058621086718</v>
      </c>
      <c r="V572" s="58">
        <v>38.911870463720021</v>
      </c>
      <c r="Y572" s="57">
        <v>2.4910134667841444</v>
      </c>
      <c r="Z572" s="58">
        <v>23.115370273375028</v>
      </c>
      <c r="AA572" s="58">
        <v>1.8298653664698861</v>
      </c>
      <c r="AC572" s="58">
        <v>306.88340617892044</v>
      </c>
      <c r="AD572" s="58">
        <v>132.10289173715043</v>
      </c>
      <c r="AE572" s="58">
        <v>20.168292208100397</v>
      </c>
      <c r="AF572" s="58">
        <v>550.31452651889344</v>
      </c>
      <c r="AG572" s="58">
        <v>204.16087882128019</v>
      </c>
      <c r="AH572" s="58">
        <v>68.267278617048305</v>
      </c>
      <c r="AI572" s="58">
        <v>43.651897853358463</v>
      </c>
      <c r="AJ572" s="58">
        <v>1.6404245332126706</v>
      </c>
      <c r="AM572" s="57">
        <v>171.68716081220578</v>
      </c>
      <c r="AN572" s="57">
        <v>344.12847349993496</v>
      </c>
      <c r="AO572" s="57">
        <v>245.45353134575748</v>
      </c>
      <c r="AQ572" s="59">
        <v>38.225056891587421</v>
      </c>
      <c r="AR572" s="59">
        <v>61.774943108412572</v>
      </c>
      <c r="AT572" s="59">
        <v>40.788506529738498</v>
      </c>
      <c r="AU572" s="59">
        <v>59.211493470261502</v>
      </c>
    </row>
    <row r="573" spans="1:47">
      <c r="A573" s="56">
        <v>1830</v>
      </c>
      <c r="B573" s="57">
        <v>12.115927278782969</v>
      </c>
      <c r="C573" s="56"/>
      <c r="D573" s="58">
        <v>20.80615312994783</v>
      </c>
      <c r="E573" s="58"/>
      <c r="F573" s="58">
        <v>34.75487590204397</v>
      </c>
      <c r="G573" s="58"/>
      <c r="H573" s="58">
        <v>26.090488980418289</v>
      </c>
      <c r="I573" s="58"/>
      <c r="J573" s="58">
        <v>32.341080554230601</v>
      </c>
      <c r="K573" s="58"/>
      <c r="L573" s="58">
        <v>16.979370297410032</v>
      </c>
      <c r="N573" s="17">
        <v>150</v>
      </c>
      <c r="Q573" s="58">
        <v>47.20651133996251</v>
      </c>
      <c r="R573" s="58">
        <v>2.1774978063780979</v>
      </c>
      <c r="S573" s="58">
        <v>47.670350761271052</v>
      </c>
      <c r="T573" s="58">
        <v>12.707522848045485</v>
      </c>
      <c r="U573" s="58">
        <v>7.8034992700212262</v>
      </c>
      <c r="V573" s="58">
        <v>39.448488975159968</v>
      </c>
      <c r="Y573" s="57">
        <v>2.5004647753303999</v>
      </c>
      <c r="Z573" s="58">
        <v>23.752917021377616</v>
      </c>
      <c r="AA573" s="58">
        <v>1.8376540198724254</v>
      </c>
      <c r="AC573" s="58">
        <v>308.98213261344489</v>
      </c>
      <c r="AD573" s="58">
        <v>133.21043604302224</v>
      </c>
      <c r="AE573" s="58">
        <v>20.29935418469211</v>
      </c>
      <c r="AF573" s="58">
        <v>568.53044657599287</v>
      </c>
      <c r="AG573" s="58">
        <v>206.30655905552771</v>
      </c>
      <c r="AH573" s="58">
        <v>70.302959704724799</v>
      </c>
      <c r="AI573" s="58">
        <v>44.334559888332862</v>
      </c>
      <c r="AJ573" s="58">
        <v>1.6527638088229111</v>
      </c>
      <c r="AM573" s="57">
        <v>181.86078514740436</v>
      </c>
      <c r="AN573" s="57">
        <v>349.86263116424817</v>
      </c>
      <c r="AO573" s="57">
        <v>253.77033271799502</v>
      </c>
      <c r="AQ573" s="59">
        <v>42.364791172025214</v>
      </c>
      <c r="AR573" s="59">
        <v>57.635208827974779</v>
      </c>
      <c r="AT573" s="59">
        <v>41.817067757772392</v>
      </c>
      <c r="AU573" s="59">
        <v>58.182932242227615</v>
      </c>
    </row>
    <row r="574" spans="1:47">
      <c r="A574" s="56">
        <v>1831</v>
      </c>
      <c r="B574" s="57">
        <v>11.971811204666615</v>
      </c>
      <c r="C574" s="56"/>
      <c r="D574" s="58">
        <v>23.042908291951601</v>
      </c>
      <c r="E574" s="58"/>
      <c r="F574" s="58">
        <v>38.186395393918886</v>
      </c>
      <c r="G574" s="58"/>
      <c r="H574" s="58">
        <v>36.545301564039001</v>
      </c>
      <c r="I574" s="58"/>
      <c r="J574" s="58">
        <v>34.838105063709634</v>
      </c>
      <c r="K574" s="58"/>
      <c r="L574" s="58">
        <v>22.205368596389533</v>
      </c>
      <c r="N574" s="17">
        <v>150</v>
      </c>
      <c r="Q574" s="58">
        <v>49.708674326450925</v>
      </c>
      <c r="R574" s="58">
        <v>2.3722788944672719</v>
      </c>
      <c r="S574" s="58">
        <v>65.704768350570959</v>
      </c>
      <c r="T574" s="58">
        <v>13.036788094016771</v>
      </c>
      <c r="U574" s="58">
        <v>10.075288987177213</v>
      </c>
      <c r="V574" s="58">
        <v>40.012124618379083</v>
      </c>
      <c r="Y574" s="57">
        <v>2.2925054477533071</v>
      </c>
      <c r="Z574" s="58">
        <v>21.723793722608455</v>
      </c>
      <c r="AA574" s="58">
        <v>1.6856088339947266</v>
      </c>
      <c r="AC574" s="58">
        <v>284.14387364016699</v>
      </c>
      <c r="AD574" s="58">
        <v>122.6899939133434</v>
      </c>
      <c r="AE574" s="58">
        <v>18.661230935345124</v>
      </c>
      <c r="AF574" s="58">
        <v>522.75608852266066</v>
      </c>
      <c r="AG574" s="58">
        <v>190.41536209556276</v>
      </c>
      <c r="AH574" s="58">
        <v>64.437287271027586</v>
      </c>
      <c r="AI574" s="58">
        <v>41.072265736289637</v>
      </c>
      <c r="AJ574" s="58">
        <v>1.6651958942894187</v>
      </c>
      <c r="AM574" s="57">
        <v>208.06537193178855</v>
      </c>
      <c r="AN574" s="57">
        <v>326.13809420700431</v>
      </c>
      <c r="AO574" s="57">
        <v>258.83632900674047</v>
      </c>
      <c r="AQ574" s="59">
        <v>47.753985786729537</v>
      </c>
      <c r="AR574" s="59">
        <v>52.246014213270463</v>
      </c>
      <c r="AT574" s="59">
        <v>46.863212306935544</v>
      </c>
      <c r="AU574" s="59">
        <v>53.13678769306447</v>
      </c>
    </row>
    <row r="575" spans="1:47">
      <c r="A575" s="56">
        <v>1832</v>
      </c>
      <c r="B575" s="57">
        <v>12.920613552553043</v>
      </c>
      <c r="C575" s="56"/>
      <c r="D575" s="58">
        <v>22.845198738949293</v>
      </c>
      <c r="E575" s="58"/>
      <c r="F575" s="58">
        <v>37.654496566126419</v>
      </c>
      <c r="G575" s="58"/>
      <c r="H575" s="58">
        <v>35.231090469194342</v>
      </c>
      <c r="I575" s="58"/>
      <c r="J575" s="58">
        <v>36.99223276753586</v>
      </c>
      <c r="K575" s="58"/>
      <c r="L575" s="58">
        <v>20.202772920086826</v>
      </c>
      <c r="N575" s="17">
        <v>150</v>
      </c>
      <c r="Q575" s="58">
        <v>60.55172946786378</v>
      </c>
      <c r="R575" s="58">
        <v>2.3303364343673807</v>
      </c>
      <c r="S575" s="58">
        <v>66.245446874181724</v>
      </c>
      <c r="T575" s="58">
        <v>17.469356407973201</v>
      </c>
      <c r="U575" s="58">
        <v>9.0747583347924827</v>
      </c>
      <c r="V575" s="58">
        <v>40.453158127582775</v>
      </c>
      <c r="Y575" s="57">
        <v>2.4409518618502237</v>
      </c>
      <c r="Z575" s="58">
        <v>22.733158829280875</v>
      </c>
      <c r="AA575" s="58">
        <v>1.7956124610647708</v>
      </c>
      <c r="AC575" s="58">
        <v>303.46068232472606</v>
      </c>
      <c r="AD575" s="58">
        <v>131.23184736263718</v>
      </c>
      <c r="AE575" s="58">
        <v>19.923129429360838</v>
      </c>
      <c r="AF575" s="58">
        <v>549.98376430298936</v>
      </c>
      <c r="AG575" s="58">
        <v>204.10502285959285</v>
      </c>
      <c r="AH575" s="58">
        <v>67.578148063954089</v>
      </c>
      <c r="AI575" s="58">
        <v>43.270326804139927</v>
      </c>
      <c r="AJ575" s="58">
        <v>1.6777214876356692</v>
      </c>
      <c r="AM575" s="57">
        <v>231.54698081422831</v>
      </c>
      <c r="AN575" s="57">
        <v>343.54424947410394</v>
      </c>
      <c r="AO575" s="57">
        <v>279.80454925194596</v>
      </c>
      <c r="AQ575" s="59">
        <v>46.18605755445541</v>
      </c>
      <c r="AR575" s="59">
        <v>53.81394244554459</v>
      </c>
      <c r="AT575" s="59">
        <v>48.257241103829088</v>
      </c>
      <c r="AU575" s="59">
        <v>51.742758896170905</v>
      </c>
    </row>
    <row r="576" spans="1:47">
      <c r="A576" s="56">
        <v>1833</v>
      </c>
      <c r="B576" s="57">
        <v>12.99453338687734</v>
      </c>
      <c r="C576" s="56"/>
      <c r="D576" s="58">
        <v>21.349727896220372</v>
      </c>
      <c r="E576" s="58"/>
      <c r="F576" s="58">
        <v>35.014744632728991</v>
      </c>
      <c r="G576" s="58"/>
      <c r="H576" s="58">
        <v>32.301325953890554</v>
      </c>
      <c r="I576" s="58"/>
      <c r="J576" s="58">
        <v>30.332831991382072</v>
      </c>
      <c r="K576" s="58"/>
      <c r="L576" s="58">
        <v>9.8526842981947667</v>
      </c>
      <c r="N576" s="17">
        <v>150</v>
      </c>
      <c r="Q576" s="58">
        <v>56.955069919410441</v>
      </c>
      <c r="R576" s="58">
        <v>2.1520695272409029</v>
      </c>
      <c r="S576" s="58">
        <v>61.271100681120117</v>
      </c>
      <c r="T576" s="58">
        <v>14.179087623875191</v>
      </c>
      <c r="U576" s="58">
        <v>4.3709590601043242</v>
      </c>
      <c r="V576" s="58">
        <v>40.988400245553422</v>
      </c>
      <c r="Y576" s="57">
        <v>2.3125120902202676</v>
      </c>
      <c r="Z576" s="58">
        <v>20.907032984322985</v>
      </c>
      <c r="AA576" s="58">
        <v>1.7019548507666844</v>
      </c>
      <c r="AC576" s="58">
        <v>288.36498325260561</v>
      </c>
      <c r="AD576" s="58">
        <v>124.89507078913478</v>
      </c>
      <c r="AE576" s="58">
        <v>18.925649121174516</v>
      </c>
      <c r="AF576" s="58">
        <v>508.52129101605379</v>
      </c>
      <c r="AG576" s="58">
        <v>194.66371821200335</v>
      </c>
      <c r="AH576" s="58">
        <v>62.285051156030171</v>
      </c>
      <c r="AI576" s="58">
        <v>40.853152736462619</v>
      </c>
      <c r="AJ576" s="58">
        <v>1.690341292134639</v>
      </c>
      <c r="AM576" s="57">
        <v>211.7962959472305</v>
      </c>
      <c r="AN576" s="57">
        <v>326.2440545797586</v>
      </c>
      <c r="AO576" s="57">
        <v>261.0378419378095</v>
      </c>
      <c r="AQ576" s="59">
        <v>44.51253682816678</v>
      </c>
      <c r="AR576" s="59">
        <v>55.487463171833205</v>
      </c>
      <c r="AT576" s="59">
        <v>47.227886508042282</v>
      </c>
      <c r="AU576" s="59">
        <v>52.772113491957718</v>
      </c>
    </row>
    <row r="577" spans="1:47">
      <c r="A577" s="56">
        <v>1834</v>
      </c>
      <c r="B577" s="57">
        <v>13.027758679525341</v>
      </c>
      <c r="C577" s="56"/>
      <c r="D577" s="58">
        <v>21.938921778319045</v>
      </c>
      <c r="E577" s="58"/>
      <c r="F577" s="58">
        <v>35.7072898811847</v>
      </c>
      <c r="G577" s="58"/>
      <c r="H577" s="58">
        <v>27.778126786547897</v>
      </c>
      <c r="I577" s="58"/>
      <c r="J577" s="58">
        <v>28.101870183411833</v>
      </c>
      <c r="K577" s="58"/>
      <c r="L577" s="58">
        <v>9.8526842981947667</v>
      </c>
      <c r="N577" s="17">
        <v>150</v>
      </c>
      <c r="Q577" s="58">
        <v>60.393538621592768</v>
      </c>
      <c r="R577" s="58">
        <v>2.1762186931220904</v>
      </c>
      <c r="S577" s="58">
        <v>53.048400555738063</v>
      </c>
      <c r="T577" s="58">
        <v>12.049216699877302</v>
      </c>
      <c r="U577" s="58">
        <v>4.3083803988709368</v>
      </c>
      <c r="V577" s="58">
        <v>41.600521024002042</v>
      </c>
      <c r="Y577" s="57">
        <v>2.4422945296916332</v>
      </c>
      <c r="Z577" s="58">
        <v>21.912792399654442</v>
      </c>
      <c r="AA577" s="58">
        <v>1.798359187803608</v>
      </c>
      <c r="AC577" s="58">
        <v>305.47230460305326</v>
      </c>
      <c r="AD577" s="58">
        <v>132.50753702358674</v>
      </c>
      <c r="AE577" s="58">
        <v>20.041639189235291</v>
      </c>
      <c r="AF577" s="58">
        <v>535.84738332231836</v>
      </c>
      <c r="AG577" s="58">
        <v>206.97091283618823</v>
      </c>
      <c r="AH577" s="58">
        <v>65.423544058981349</v>
      </c>
      <c r="AI577" s="58">
        <v>42.890334411922566</v>
      </c>
      <c r="AJ577" s="58">
        <v>1.7030560163482795</v>
      </c>
      <c r="AM577" s="57">
        <v>209.1996965284296</v>
      </c>
      <c r="AN577" s="57">
        <v>342.45691344157751</v>
      </c>
      <c r="AO577" s="57">
        <v>266.42571574481747</v>
      </c>
      <c r="AQ577" s="59">
        <v>40.517922337755806</v>
      </c>
      <c r="AR577" s="59">
        <v>59.482077662244194</v>
      </c>
      <c r="AT577" s="59">
        <v>45.713218523986711</v>
      </c>
      <c r="AU577" s="59">
        <v>54.286781476013303</v>
      </c>
    </row>
    <row r="578" spans="1:47">
      <c r="A578" s="56">
        <v>1835</v>
      </c>
      <c r="B578" s="57">
        <v>13.275469009085882</v>
      </c>
      <c r="C578" s="56"/>
      <c r="D578" s="58">
        <v>26.348543666214201</v>
      </c>
      <c r="E578" s="58"/>
      <c r="F578" s="58">
        <v>42.447263759982611</v>
      </c>
      <c r="G578" s="58"/>
      <c r="H578" s="58">
        <v>33.921918969964601</v>
      </c>
      <c r="I578" s="58"/>
      <c r="J578" s="58">
        <v>34.393399825682913</v>
      </c>
      <c r="K578" s="58"/>
      <c r="L578" s="58">
        <v>31.554159380130237</v>
      </c>
      <c r="N578" s="17">
        <v>150</v>
      </c>
      <c r="Q578" s="58">
        <v>75.839044332885621</v>
      </c>
      <c r="R578" s="58">
        <v>2.5580004239356477</v>
      </c>
      <c r="S578" s="58">
        <v>65.657651317345895</v>
      </c>
      <c r="T578" s="58">
        <v>15.194725680938845</v>
      </c>
      <c r="U578" s="58">
        <v>13.632935774121608</v>
      </c>
      <c r="V578" s="58">
        <v>42.105320437046842</v>
      </c>
      <c r="Y578" s="57">
        <v>2.5394411277533075</v>
      </c>
      <c r="Z578" s="58">
        <v>24.225177076657239</v>
      </c>
      <c r="AA578" s="58">
        <v>1.8708319621335272</v>
      </c>
      <c r="AC578" s="58">
        <v>318.58641160315904</v>
      </c>
      <c r="AD578" s="58">
        <v>138.40824181667779</v>
      </c>
      <c r="AE578" s="58">
        <v>20.894971438276922</v>
      </c>
      <c r="AF578" s="58">
        <v>595.57574655275448</v>
      </c>
      <c r="AG578" s="58">
        <v>216.65242556933379</v>
      </c>
      <c r="AH578" s="58">
        <v>72.485013450145189</v>
      </c>
      <c r="AI578" s="58">
        <v>45.646071138385622</v>
      </c>
      <c r="AJ578" s="58">
        <v>1.7158663741672926</v>
      </c>
      <c r="AM578" s="57">
        <v>265.81821931047</v>
      </c>
      <c r="AN578" s="57">
        <v>363.70717815831443</v>
      </c>
      <c r="AO578" s="57">
        <v>308.1805568676171</v>
      </c>
      <c r="AQ578" s="59">
        <v>44.141041461444786</v>
      </c>
      <c r="AR578" s="59">
        <v>55.858958538555214</v>
      </c>
      <c r="AT578" s="59">
        <v>50.307191949982354</v>
      </c>
      <c r="AU578" s="59">
        <v>49.692808050017632</v>
      </c>
    </row>
    <row r="579" spans="1:47">
      <c r="A579" s="56">
        <v>1836</v>
      </c>
      <c r="B579" s="57">
        <v>13.869999999999997</v>
      </c>
      <c r="C579" s="56"/>
      <c r="D579" s="58">
        <v>23.533599478868194</v>
      </c>
      <c r="E579" s="58"/>
      <c r="F579" s="58">
        <v>37.711661737766605</v>
      </c>
      <c r="G579" s="58"/>
      <c r="H579" s="58">
        <v>28.778390057390972</v>
      </c>
      <c r="I579" s="58"/>
      <c r="J579" s="58">
        <v>35.097164641740868</v>
      </c>
      <c r="K579" s="58"/>
      <c r="L579" s="58">
        <v>24.517101978467498</v>
      </c>
      <c r="N579" s="17">
        <v>150</v>
      </c>
      <c r="Q579" s="58">
        <v>78.20982975507161</v>
      </c>
      <c r="R579" s="58">
        <v>2.0761107487057711</v>
      </c>
      <c r="S579" s="58">
        <v>56.258811852855928</v>
      </c>
      <c r="T579" s="58">
        <v>16.466728916057363</v>
      </c>
      <c r="U579" s="58">
        <v>10.496325972185252</v>
      </c>
      <c r="V579" s="58">
        <v>42.519027484143763</v>
      </c>
      <c r="Y579" s="57">
        <v>2.4271812736563914</v>
      </c>
      <c r="Z579" s="58">
        <v>21.159288419779681</v>
      </c>
      <c r="AA579" s="58">
        <v>1.7890440444430831</v>
      </c>
      <c r="AC579" s="58">
        <v>305.42642344319717</v>
      </c>
      <c r="AD579" s="58">
        <v>132.89458133537465</v>
      </c>
      <c r="AE579" s="58">
        <v>20.025080744102496</v>
      </c>
      <c r="AF579" s="58">
        <v>522.9952632488488</v>
      </c>
      <c r="AG579" s="58">
        <v>208.47102648389878</v>
      </c>
      <c r="AH579" s="58">
        <v>63.449359624103167</v>
      </c>
      <c r="AI579" s="58">
        <v>42.409237707233203</v>
      </c>
      <c r="AJ579" s="58">
        <v>1.7287730848512015</v>
      </c>
      <c r="AM579" s="57">
        <v>257.82618450940078</v>
      </c>
      <c r="AN579" s="57">
        <v>340.52506786848181</v>
      </c>
      <c r="AO579" s="57">
        <v>293.71122214614076</v>
      </c>
      <c r="AQ579" s="59">
        <v>47.309315238600739</v>
      </c>
      <c r="AR579" s="59">
        <v>52.690684761399254</v>
      </c>
      <c r="AT579" s="59">
        <v>51.222681908378021</v>
      </c>
      <c r="AU579" s="59">
        <v>48.777318091621979</v>
      </c>
    </row>
    <row r="580" spans="1:47">
      <c r="A580" s="56">
        <v>1837</v>
      </c>
      <c r="B580" s="57">
        <v>13.395444525162963</v>
      </c>
      <c r="C580" s="56"/>
      <c r="D580" s="58">
        <v>26.658021191663025</v>
      </c>
      <c r="E580" s="58"/>
      <c r="F580" s="58">
        <v>42.31015975665089</v>
      </c>
      <c r="G580" s="58"/>
      <c r="H580" s="58">
        <v>29.087174287403194</v>
      </c>
      <c r="I580" s="58"/>
      <c r="J580" s="58">
        <v>34.759018513979697</v>
      </c>
      <c r="K580" s="58"/>
      <c r="L580" s="58">
        <v>20.753367775366577</v>
      </c>
      <c r="N580" s="17">
        <v>150</v>
      </c>
      <c r="Q580" s="58">
        <v>81.879495046457365</v>
      </c>
      <c r="R580" s="58">
        <v>2.3604892907052899</v>
      </c>
      <c r="S580" s="58">
        <v>56.509521235090617</v>
      </c>
      <c r="T580" s="58">
        <v>14.185737092582137</v>
      </c>
      <c r="U580" s="58">
        <v>8.9729269986889513</v>
      </c>
      <c r="V580" s="58">
        <v>42.62370691069578</v>
      </c>
      <c r="Y580" s="57">
        <v>2.5218438146255546</v>
      </c>
      <c r="Z580" s="58">
        <v>22.80336259162161</v>
      </c>
      <c r="AA580" s="58">
        <v>1.8597872213475239</v>
      </c>
      <c r="AC580" s="58">
        <v>318.30090556369265</v>
      </c>
      <c r="AD580" s="58">
        <v>138.7089562229298</v>
      </c>
      <c r="AE580" s="58">
        <v>20.862131532781241</v>
      </c>
      <c r="AF580" s="58">
        <v>566.65959063300988</v>
      </c>
      <c r="AG580" s="58">
        <v>218.06392717589571</v>
      </c>
      <c r="AH580" s="58">
        <v>68.528306425217266</v>
      </c>
      <c r="AI580" s="58">
        <v>44.639816286617261</v>
      </c>
      <c r="AJ580" s="58">
        <v>1.7417768730687246</v>
      </c>
      <c r="AM580" s="57">
        <v>262.1523805856761</v>
      </c>
      <c r="AN580" s="57">
        <v>358.05208849331149</v>
      </c>
      <c r="AO580" s="57">
        <v>303.65888078755097</v>
      </c>
      <c r="AQ580" s="59">
        <v>48.204004718120366</v>
      </c>
      <c r="AR580" s="59">
        <v>51.795995281879627</v>
      </c>
      <c r="AT580" s="59">
        <v>50.317792282718031</v>
      </c>
      <c r="AU580" s="59">
        <v>49.682207717281955</v>
      </c>
    </row>
    <row r="581" spans="1:47">
      <c r="A581" s="56">
        <v>1838</v>
      </c>
      <c r="B581" s="57">
        <v>13.452961586601189</v>
      </c>
      <c r="C581" s="56"/>
      <c r="D581" s="58">
        <v>24.253950284526226</v>
      </c>
      <c r="E581" s="58"/>
      <c r="F581" s="58">
        <v>38.218412388822273</v>
      </c>
      <c r="G581" s="58"/>
      <c r="H581" s="58">
        <v>34.176903899141493</v>
      </c>
      <c r="I581" s="58"/>
      <c r="J581" s="58">
        <v>33.552553413494827</v>
      </c>
      <c r="K581" s="58"/>
      <c r="L581" s="58">
        <v>26.267540112896654</v>
      </c>
      <c r="N581" s="17">
        <v>150</v>
      </c>
      <c r="Q581" s="58">
        <v>68.918072366450886</v>
      </c>
      <c r="R581" s="58">
        <v>2.1071904306208413</v>
      </c>
      <c r="S581" s="58">
        <v>67.851984154007056</v>
      </c>
      <c r="T581" s="58">
        <v>16.233283715369417</v>
      </c>
      <c r="U581" s="58">
        <v>11.464664262173562</v>
      </c>
      <c r="V581" s="58">
        <v>42.728367079709422</v>
      </c>
      <c r="Y581" s="57">
        <v>2.6578699432599162</v>
      </c>
      <c r="Z581" s="58">
        <v>23.812969883912686</v>
      </c>
      <c r="AA581" s="58">
        <v>1.9611428612901762</v>
      </c>
      <c r="AC581" s="58">
        <v>336.48732420254413</v>
      </c>
      <c r="AD581" s="58">
        <v>146.85924817885618</v>
      </c>
      <c r="AE581" s="58">
        <v>22.046652123657761</v>
      </c>
      <c r="AF581" s="58">
        <v>594.92684600263431</v>
      </c>
      <c r="AG581" s="58">
        <v>231.37993717657542</v>
      </c>
      <c r="AH581" s="58">
        <v>71.718234520825931</v>
      </c>
      <c r="AI581" s="58">
        <v>46.761846115861317</v>
      </c>
      <c r="AJ581" s="58">
        <v>1.7548784689384538</v>
      </c>
      <c r="AM581" s="57">
        <v>252.4819728617239</v>
      </c>
      <c r="AN581" s="57">
        <v>375.13392927572124</v>
      </c>
      <c r="AO581" s="57">
        <v>305.32728477695741</v>
      </c>
      <c r="AQ581" s="59">
        <v>47.246265370015252</v>
      </c>
      <c r="AR581" s="59">
        <v>52.753734629984763</v>
      </c>
      <c r="AT581" s="59">
        <v>48.245510459349092</v>
      </c>
      <c r="AU581" s="59">
        <v>51.754489540650908</v>
      </c>
    </row>
    <row r="582" spans="1:47">
      <c r="A582" s="56">
        <v>1839</v>
      </c>
      <c r="B582" s="57">
        <v>12.67494204737527</v>
      </c>
      <c r="C582" s="56"/>
      <c r="D582" s="58">
        <v>23.159594324819441</v>
      </c>
      <c r="E582" s="58"/>
      <c r="F582" s="58">
        <v>17.835101731404645</v>
      </c>
      <c r="G582" s="58"/>
      <c r="H582" s="58">
        <v>38.81157346562577</v>
      </c>
      <c r="I582" s="58"/>
      <c r="J582" s="58">
        <v>36.513793883701624</v>
      </c>
      <c r="K582" s="58"/>
      <c r="L582" s="58">
        <v>23.633470100104859</v>
      </c>
      <c r="N582" s="17">
        <v>150</v>
      </c>
      <c r="Q582" s="58">
        <v>57.761288343544472</v>
      </c>
      <c r="R582" s="58">
        <v>0.9868338990354103</v>
      </c>
      <c r="S582" s="58">
        <v>72.3254144344032</v>
      </c>
      <c r="T582" s="58">
        <v>14.378401369598237</v>
      </c>
      <c r="U582" s="58">
        <v>10.426583213989892</v>
      </c>
      <c r="V582" s="58">
        <v>42.848590820224651</v>
      </c>
      <c r="Y582" s="57">
        <v>2.6038436102202684</v>
      </c>
      <c r="Z582" s="58">
        <v>22.83100143899798</v>
      </c>
      <c r="AA582" s="58">
        <v>1.9223175429748856</v>
      </c>
      <c r="AC582" s="58">
        <v>330.64744672742785</v>
      </c>
      <c r="AD582" s="58">
        <v>144.53190522013529</v>
      </c>
      <c r="AE582" s="58">
        <v>21.656698476654594</v>
      </c>
      <c r="AF582" s="58">
        <v>573.45800443959808</v>
      </c>
      <c r="AG582" s="58">
        <v>228.21148359326435</v>
      </c>
      <c r="AH582" s="58">
        <v>68.910580752144242</v>
      </c>
      <c r="AI582" s="58">
        <v>45.640673234118026</v>
      </c>
      <c r="AJ582" s="58">
        <v>1.7680786080698359</v>
      </c>
      <c r="AM582" s="57">
        <v>231.58283099054381</v>
      </c>
      <c r="AN582" s="57">
        <v>367.54511816276522</v>
      </c>
      <c r="AO582" s="57">
        <v>290.02305700835916</v>
      </c>
      <c r="AQ582" s="59">
        <v>50.401474416103994</v>
      </c>
      <c r="AR582" s="59">
        <v>49.598525583896006</v>
      </c>
      <c r="AT582" s="59">
        <v>46.550492280827889</v>
      </c>
      <c r="AU582" s="59">
        <v>53.449507719172118</v>
      </c>
    </row>
    <row r="583" spans="1:47">
      <c r="A583" s="56">
        <v>1840</v>
      </c>
      <c r="B583" s="57">
        <v>13.169531736563943</v>
      </c>
      <c r="C583" s="56"/>
      <c r="D583" s="58">
        <v>27.421710394889693</v>
      </c>
      <c r="E583" s="58"/>
      <c r="F583" s="58">
        <v>30.741470388402639</v>
      </c>
      <c r="G583" s="58"/>
      <c r="H583" s="58">
        <v>37.752452883033087</v>
      </c>
      <c r="I583" s="58"/>
      <c r="J583" s="58">
        <v>44.302858989903385</v>
      </c>
      <c r="K583" s="58"/>
      <c r="L583" s="58">
        <v>28.911952460622313</v>
      </c>
      <c r="N583" s="17">
        <v>150</v>
      </c>
      <c r="Q583" s="58">
        <v>77.520305090985602</v>
      </c>
      <c r="R583" s="58">
        <v>1.6898788711854271</v>
      </c>
      <c r="S583" s="58">
        <v>70.377172424546202</v>
      </c>
      <c r="T583" s="58">
        <v>19.696369235019489</v>
      </c>
      <c r="U583" s="58">
        <v>12.889378630359881</v>
      </c>
      <c r="V583" s="58">
        <v>42.967207418177452</v>
      </c>
      <c r="Y583" s="57">
        <v>2.5218735436123385</v>
      </c>
      <c r="Z583" s="58">
        <v>22.778092724681414</v>
      </c>
      <c r="AA583" s="58">
        <v>1.8628276793118272</v>
      </c>
      <c r="AC583" s="58">
        <v>321.20986640214824</v>
      </c>
      <c r="AD583" s="58">
        <v>140.62203963159376</v>
      </c>
      <c r="AE583" s="58">
        <v>21.031443857783628</v>
      </c>
      <c r="AF583" s="58">
        <v>575.20237123977529</v>
      </c>
      <c r="AG583" s="58">
        <v>222.52609407987615</v>
      </c>
      <c r="AH583" s="58">
        <v>68.900635303036239</v>
      </c>
      <c r="AI583" s="58">
        <v>44.98454518756661</v>
      </c>
      <c r="AJ583" s="58">
        <v>1.7813780316044661</v>
      </c>
      <c r="AM583" s="57">
        <v>275.3640480378802</v>
      </c>
      <c r="AN583" s="57">
        <v>363.12051765698953</v>
      </c>
      <c r="AO583" s="57">
        <v>313.44882203563873</v>
      </c>
      <c r="AQ583" s="59">
        <v>51.555690612254864</v>
      </c>
      <c r="AR583" s="59">
        <v>48.444309387745122</v>
      </c>
      <c r="AT583" s="59">
        <v>51.25509194426968</v>
      </c>
      <c r="AU583" s="59">
        <v>48.744908055730313</v>
      </c>
    </row>
    <row r="584" spans="1:47">
      <c r="A584" s="56">
        <v>1841</v>
      </c>
      <c r="B584" s="57">
        <v>13.282616071251473</v>
      </c>
      <c r="C584" s="56"/>
      <c r="D584" s="58">
        <v>22.996483943096926</v>
      </c>
      <c r="E584" s="58"/>
      <c r="F584" s="58">
        <v>39.453484946754891</v>
      </c>
      <c r="G584" s="58"/>
      <c r="H584" s="58">
        <v>32.094990604314972</v>
      </c>
      <c r="I584" s="58"/>
      <c r="J584" s="58">
        <v>38.077162641588494</v>
      </c>
      <c r="K584" s="58"/>
      <c r="L584" s="58">
        <v>24.55513367914584</v>
      </c>
      <c r="N584" s="17">
        <v>150</v>
      </c>
      <c r="Q584" s="58">
        <v>60.228291123177435</v>
      </c>
      <c r="R584" s="58">
        <v>2.1462564181131643</v>
      </c>
      <c r="S584" s="58">
        <v>62.881607743273015</v>
      </c>
      <c r="T584" s="58">
        <v>19.601347647764364</v>
      </c>
      <c r="U584" s="58">
        <v>11.055877262636644</v>
      </c>
      <c r="V584" s="58">
        <v>43.080448931565535</v>
      </c>
      <c r="Y584" s="57">
        <v>2.4833371122467001</v>
      </c>
      <c r="Z584" s="58">
        <v>23.31994471114222</v>
      </c>
      <c r="AA584" s="58">
        <v>1.8353916098748795</v>
      </c>
      <c r="AC584" s="58">
        <v>317.26089437959024</v>
      </c>
      <c r="AD584" s="58">
        <v>139.10637128685948</v>
      </c>
      <c r="AE584" s="58">
        <v>20.765858588359031</v>
      </c>
      <c r="AF584" s="58">
        <v>592.04876722172332</v>
      </c>
      <c r="AG584" s="58">
        <v>220.61391531282914</v>
      </c>
      <c r="AH584" s="58">
        <v>70.693308510432246</v>
      </c>
      <c r="AI584" s="58">
        <v>45.181624768708687</v>
      </c>
      <c r="AJ584" s="58">
        <v>1.794777486257688</v>
      </c>
      <c r="AM584" s="57">
        <v>232.77819064505158</v>
      </c>
      <c r="AN584" s="57">
        <v>365.16948860052509</v>
      </c>
      <c r="AO584" s="57">
        <v>289.70459347003833</v>
      </c>
      <c r="AQ584" s="59">
        <v>46.442777860088249</v>
      </c>
      <c r="AR584" s="59">
        <v>53.557222139911751</v>
      </c>
      <c r="AT584" s="59">
        <v>46.909170683026872</v>
      </c>
      <c r="AU584" s="59">
        <v>53.090829316973142</v>
      </c>
    </row>
    <row r="585" spans="1:47">
      <c r="A585" s="56">
        <v>1842</v>
      </c>
      <c r="B585" s="57">
        <v>13.406879197507804</v>
      </c>
      <c r="C585" s="56"/>
      <c r="D585" s="58">
        <v>28.019881211493797</v>
      </c>
      <c r="E585" s="58"/>
      <c r="F585" s="58">
        <v>21.234497984765909</v>
      </c>
      <c r="G585" s="58"/>
      <c r="H585" s="58">
        <v>34.684873493679447</v>
      </c>
      <c r="I585" s="58"/>
      <c r="J585" s="58">
        <v>29.787742942540945</v>
      </c>
      <c r="K585" s="58"/>
      <c r="L585" s="58">
        <v>35.846703739947081</v>
      </c>
      <c r="N585" s="17">
        <v>150</v>
      </c>
      <c r="Q585" s="58">
        <v>77.653166561371364</v>
      </c>
      <c r="R585" s="58">
        <v>1.1580668199519639</v>
      </c>
      <c r="S585" s="58">
        <v>70.62540550752361</v>
      </c>
      <c r="T585" s="58">
        <v>14.478326031370564</v>
      </c>
      <c r="U585" s="58">
        <v>16.323847310332674</v>
      </c>
      <c r="V585" s="58">
        <v>43.211585139618855</v>
      </c>
      <c r="Y585" s="57">
        <v>2.4450766872246739</v>
      </c>
      <c r="Z585" s="58">
        <v>23.843813609760222</v>
      </c>
      <c r="AA585" s="58">
        <v>1.8081477179296512</v>
      </c>
      <c r="AC585" s="58">
        <v>313.3203797336401</v>
      </c>
      <c r="AD585" s="58">
        <v>137.58943367442023</v>
      </c>
      <c r="AE585" s="58">
        <v>20.501003887206647</v>
      </c>
      <c r="AF585" s="58">
        <v>608.60054438250245</v>
      </c>
      <c r="AG585" s="58">
        <v>218.69253831431317</v>
      </c>
      <c r="AH585" s="58">
        <v>72.438830567408701</v>
      </c>
      <c r="AI585" s="58">
        <v>45.368878074626608</v>
      </c>
      <c r="AJ585" s="58">
        <v>1.8082777243605093</v>
      </c>
      <c r="AM585" s="57">
        <v>276.09730828592183</v>
      </c>
      <c r="AN585" s="57">
        <v>367.15393055572855</v>
      </c>
      <c r="AO585" s="57">
        <v>315.58641622004859</v>
      </c>
      <c r="AQ585" s="59">
        <v>48.256101180851715</v>
      </c>
      <c r="AR585" s="59">
        <v>51.743898819148285</v>
      </c>
      <c r="AT585" s="59">
        <v>51.000118601293877</v>
      </c>
      <c r="AU585" s="59">
        <v>48.99988139870613</v>
      </c>
    </row>
    <row r="586" spans="1:47">
      <c r="A586" s="56">
        <v>1843</v>
      </c>
      <c r="B586" s="57">
        <v>14.115123340140936</v>
      </c>
      <c r="C586" s="56"/>
      <c r="D586" s="58">
        <v>24.035015036725518</v>
      </c>
      <c r="E586" s="58"/>
      <c r="F586" s="58">
        <v>23.786855510990112</v>
      </c>
      <c r="G586" s="58"/>
      <c r="H586" s="58">
        <v>31.091314053164794</v>
      </c>
      <c r="I586" s="58"/>
      <c r="J586" s="58">
        <v>42.457700170547014</v>
      </c>
      <c r="K586" s="58"/>
      <c r="L586" s="58">
        <v>23.862115803423634</v>
      </c>
      <c r="N586" s="17">
        <v>150</v>
      </c>
      <c r="Q586" s="58">
        <v>78.958888318036699</v>
      </c>
      <c r="R586" s="58">
        <v>1.2962830439964808</v>
      </c>
      <c r="S586" s="58">
        <v>62.783712495096069</v>
      </c>
      <c r="T586" s="58">
        <v>23.437022745723063</v>
      </c>
      <c r="U586" s="58">
        <v>10.980168910162586</v>
      </c>
      <c r="V586" s="58">
        <v>43.333850509781072</v>
      </c>
      <c r="Y586" s="57">
        <v>2.4209261321585944</v>
      </c>
      <c r="Z586" s="58">
        <v>25.224202628719404</v>
      </c>
      <c r="AA586" s="58">
        <v>1.7913321874041668</v>
      </c>
      <c r="AC586" s="58">
        <v>311.16661230872063</v>
      </c>
      <c r="AD586" s="58">
        <v>136.85333696525743</v>
      </c>
      <c r="AE586" s="58">
        <v>20.353195829110323</v>
      </c>
      <c r="AF586" s="58">
        <v>647.29271355124331</v>
      </c>
      <c r="AG586" s="58">
        <v>218.00782641643852</v>
      </c>
      <c r="AH586" s="58">
        <v>76.799444736535662</v>
      </c>
      <c r="AI586" s="58">
        <v>46.357089396915441</v>
      </c>
      <c r="AJ586" s="58">
        <v>1.8218795039018314</v>
      </c>
      <c r="AM586" s="57">
        <v>270.59365693772349</v>
      </c>
      <c r="AN586" s="57">
        <v>375.0940249560503</v>
      </c>
      <c r="AO586" s="57">
        <v>315.77896612034374</v>
      </c>
      <c r="AQ586" s="59">
        <v>47.354471533909816</v>
      </c>
      <c r="AR586" s="59">
        <v>52.645528466090198</v>
      </c>
      <c r="AT586" s="59">
        <v>49.938374258139</v>
      </c>
      <c r="AU586" s="59">
        <v>50.061625741860993</v>
      </c>
    </row>
    <row r="587" spans="1:47">
      <c r="A587" s="56">
        <v>1844</v>
      </c>
      <c r="B587" s="57">
        <v>13.783906190660412</v>
      </c>
      <c r="C587" s="56"/>
      <c r="D587" s="58">
        <v>33.017625281064319</v>
      </c>
      <c r="E587" s="58"/>
      <c r="F587" s="58">
        <v>18.760208553866814</v>
      </c>
      <c r="G587" s="58"/>
      <c r="H587" s="58">
        <v>27.003885063493275</v>
      </c>
      <c r="I587" s="58"/>
      <c r="J587" s="58">
        <v>32.279293713210556</v>
      </c>
      <c r="K587" s="58"/>
      <c r="L587" s="58">
        <v>26.902454936407089</v>
      </c>
      <c r="N587" s="17">
        <v>150</v>
      </c>
      <c r="Q587" s="58">
        <v>110.72788887082153</v>
      </c>
      <c r="R587" s="58">
        <v>1.0273664716748245</v>
      </c>
      <c r="S587" s="58">
        <v>46.833233226630675</v>
      </c>
      <c r="T587" s="58">
        <v>16.800434018500731</v>
      </c>
      <c r="U587" s="58">
        <v>12.520025614651784</v>
      </c>
      <c r="V587" s="58">
        <v>43.467391800560208</v>
      </c>
      <c r="Y587" s="57">
        <v>2.5474300419383309</v>
      </c>
      <c r="Z587" s="58">
        <v>25.519605267458331</v>
      </c>
      <c r="AA587" s="58">
        <v>1.8860577038824851</v>
      </c>
      <c r="AC587" s="58">
        <v>328.41955885835904</v>
      </c>
      <c r="AD587" s="58">
        <v>144.66296890672609</v>
      </c>
      <c r="AE587" s="58">
        <v>21.47443610937335</v>
      </c>
      <c r="AF587" s="58">
        <v>658.3909882651559</v>
      </c>
      <c r="AG587" s="58">
        <v>230.9653489164368</v>
      </c>
      <c r="AH587" s="58">
        <v>77.868087344176445</v>
      </c>
      <c r="AI587" s="58">
        <v>47.863928705075843</v>
      </c>
      <c r="AJ587" s="58">
        <v>1.835583588570997</v>
      </c>
      <c r="AM587" s="57">
        <v>313.4985729578097</v>
      </c>
      <c r="AN587" s="57">
        <v>387.86667589294638</v>
      </c>
      <c r="AO587" s="57">
        <v>346.00520621279782</v>
      </c>
      <c r="AQ587" s="59">
        <v>51.674396897964606</v>
      </c>
      <c r="AR587" s="59">
        <v>48.325603102035394</v>
      </c>
      <c r="AT587" s="59">
        <v>52.780477842308059</v>
      </c>
      <c r="AU587" s="59">
        <v>47.219522157691948</v>
      </c>
    </row>
    <row r="588" spans="1:47">
      <c r="A588" s="56">
        <v>1845</v>
      </c>
      <c r="B588" s="57">
        <v>14.013628022331508</v>
      </c>
      <c r="C588" s="56"/>
      <c r="D588" s="58">
        <v>25.769253075942775</v>
      </c>
      <c r="E588" s="58"/>
      <c r="F588" s="58">
        <v>21.466988368701521</v>
      </c>
      <c r="G588" s="58"/>
      <c r="H588" s="58">
        <v>33.061428231608389</v>
      </c>
      <c r="I588" s="58"/>
      <c r="J588" s="58">
        <v>39.553881256107609</v>
      </c>
      <c r="K588" s="58"/>
      <c r="L588" s="58">
        <v>21.358271535101935</v>
      </c>
      <c r="N588" s="17">
        <v>150</v>
      </c>
      <c r="Q588" s="58">
        <v>87.596487855000518</v>
      </c>
      <c r="R588" s="58">
        <v>1.1694460933708051</v>
      </c>
      <c r="S588" s="58">
        <v>66.285354349299169</v>
      </c>
      <c r="T588" s="58">
        <v>19.66359299750021</v>
      </c>
      <c r="U588" s="58">
        <v>10.043546497004085</v>
      </c>
      <c r="V588" s="58">
        <v>43.59156963633616</v>
      </c>
      <c r="Y588" s="57">
        <v>2.6031085955947186</v>
      </c>
      <c r="Z588" s="58">
        <v>22.603559247246721</v>
      </c>
      <c r="AA588" s="58">
        <v>1.9284492357703655</v>
      </c>
      <c r="AC588" s="58">
        <v>336.61566852023788</v>
      </c>
      <c r="AD588" s="58">
        <v>148.50075035059464</v>
      </c>
      <c r="AE588" s="58">
        <v>22.002914861391098</v>
      </c>
      <c r="AF588" s="58">
        <v>586.29124521348047</v>
      </c>
      <c r="AG588" s="58">
        <v>237.62709654589588</v>
      </c>
      <c r="AH588" s="58">
        <v>69.120569283512538</v>
      </c>
      <c r="AI588" s="58">
        <v>46.200763521739965</v>
      </c>
      <c r="AJ588" s="58">
        <v>1.8493907478006568</v>
      </c>
      <c r="AM588" s="57">
        <v>287.07599095137437</v>
      </c>
      <c r="AN588" s="57">
        <v>376.9475124043995</v>
      </c>
      <c r="AO588" s="57">
        <v>326.09336339421964</v>
      </c>
      <c r="AQ588" s="59">
        <v>48.32021671389969</v>
      </c>
      <c r="AR588" s="59">
        <v>51.67978328610031</v>
      </c>
      <c r="AT588" s="59">
        <v>51.332152523599738</v>
      </c>
      <c r="AU588" s="59">
        <v>48.667847476400262</v>
      </c>
    </row>
    <row r="589" spans="1:47">
      <c r="A589" s="56">
        <v>1846</v>
      </c>
      <c r="B589" s="57">
        <v>13.573596972964198</v>
      </c>
      <c r="C589" s="56"/>
      <c r="D589" s="58">
        <v>27.324109173546745</v>
      </c>
      <c r="E589" s="58"/>
      <c r="F589" s="58">
        <v>30.900965087525996</v>
      </c>
      <c r="G589" s="58"/>
      <c r="H589" s="58">
        <v>28.136412724610587</v>
      </c>
      <c r="I589" s="58"/>
      <c r="J589" s="58">
        <v>28.634926919739854</v>
      </c>
      <c r="K589" s="58"/>
      <c r="L589" s="58">
        <v>16.557163585050574</v>
      </c>
      <c r="N589" s="17">
        <v>150</v>
      </c>
      <c r="Q589" s="58">
        <v>86.950911981262507</v>
      </c>
      <c r="R589" s="58">
        <v>1.6737043202326087</v>
      </c>
      <c r="S589" s="58">
        <v>56.478608474926787</v>
      </c>
      <c r="T589" s="58">
        <v>12.389799714621223</v>
      </c>
      <c r="U589" s="58">
        <v>7.8816091980636918</v>
      </c>
      <c r="V589" s="58">
        <v>43.738975159670296</v>
      </c>
      <c r="Y589" s="57">
        <v>2.6839708193832648</v>
      </c>
      <c r="Z589" s="58">
        <v>22.59954882582586</v>
      </c>
      <c r="AA589" s="58">
        <v>1.9895835380888152</v>
      </c>
      <c r="AC589" s="58">
        <v>348.12492953443763</v>
      </c>
      <c r="AD589" s="58">
        <v>153.81383675724013</v>
      </c>
      <c r="AE589" s="58">
        <v>22.747525017658198</v>
      </c>
      <c r="AF589" s="58">
        <v>589.3360411655301</v>
      </c>
      <c r="AG589" s="58">
        <v>246.68675209733942</v>
      </c>
      <c r="AH589" s="58">
        <v>69.258832505348579</v>
      </c>
      <c r="AI589" s="58">
        <v>47.05868355401131</v>
      </c>
      <c r="AJ589" s="58">
        <v>1.8633017568099597</v>
      </c>
      <c r="AM589" s="57">
        <v>269.24884690732199</v>
      </c>
      <c r="AN589" s="57">
        <v>384.70605217695316</v>
      </c>
      <c r="AO589" s="57">
        <v>319.08573687169257</v>
      </c>
      <c r="AQ589" s="59">
        <v>49.433956603763548</v>
      </c>
      <c r="AR589" s="59">
        <v>50.566043396236452</v>
      </c>
      <c r="AT589" s="59">
        <v>49.173191545110043</v>
      </c>
      <c r="AU589" s="59">
        <v>50.826808454889949</v>
      </c>
    </row>
    <row r="590" spans="1:47">
      <c r="A590" s="56">
        <v>1847</v>
      </c>
      <c r="B590" s="57">
        <v>12.50503943519392</v>
      </c>
      <c r="C590" s="56"/>
      <c r="D590" s="58">
        <v>32.537469338667336</v>
      </c>
      <c r="E590" s="58"/>
      <c r="F590" s="58">
        <v>20.47313002082252</v>
      </c>
      <c r="G590" s="58"/>
      <c r="H590" s="58">
        <v>37.672821035413257</v>
      </c>
      <c r="I590" s="58"/>
      <c r="J590" s="58">
        <v>27.666079663739026</v>
      </c>
      <c r="K590" s="58"/>
      <c r="L590" s="58">
        <v>13.400358753692203</v>
      </c>
      <c r="N590" s="17">
        <v>150</v>
      </c>
      <c r="Q590" s="58">
        <v>93.217887795858587</v>
      </c>
      <c r="R590" s="58">
        <v>1.1110159450955488</v>
      </c>
      <c r="S590" s="58">
        <v>73.412290504660731</v>
      </c>
      <c r="T590" s="58">
        <v>6.2738702300865103</v>
      </c>
      <c r="U590" s="58">
        <v>6.4240608728174822</v>
      </c>
      <c r="V590" s="58">
        <v>43.824162619838766</v>
      </c>
      <c r="Y590" s="57">
        <v>2.9352890544493446</v>
      </c>
      <c r="Z590" s="58">
        <v>22.00766938190446</v>
      </c>
      <c r="AA590" s="58">
        <v>2.1772541967531005</v>
      </c>
      <c r="AC590" s="58">
        <v>381.87700129969267</v>
      </c>
      <c r="AD590" s="58">
        <v>168.98561791675527</v>
      </c>
      <c r="AE590" s="58">
        <v>24.944549563364117</v>
      </c>
      <c r="AF590" s="58">
        <v>576.9842243101275</v>
      </c>
      <c r="AG590" s="58">
        <v>271.63684781080252</v>
      </c>
      <c r="AH590" s="58">
        <v>67.591855970578678</v>
      </c>
      <c r="AI590" s="58">
        <v>49.006447066412221</v>
      </c>
      <c r="AJ590" s="58">
        <v>1.8773173966480672</v>
      </c>
      <c r="AM590" s="57">
        <v>291.5929427630241</v>
      </c>
      <c r="AN590" s="57">
        <v>401.69267465705769</v>
      </c>
      <c r="AO590" s="57">
        <v>339.2182130914461</v>
      </c>
      <c r="AQ590" s="59">
        <v>56.366605717446461</v>
      </c>
      <c r="AR590" s="59">
        <v>43.633394282553546</v>
      </c>
      <c r="AT590" s="59">
        <v>50.030773882778568</v>
      </c>
      <c r="AU590" s="59">
        <v>49.969226117221439</v>
      </c>
    </row>
    <row r="591" spans="1:47">
      <c r="A591" s="56">
        <v>1848</v>
      </c>
      <c r="B591" s="57">
        <v>13.154957671969184</v>
      </c>
      <c r="C591" s="56"/>
      <c r="D591" s="58">
        <v>27.254655387824222</v>
      </c>
      <c r="E591" s="58"/>
      <c r="F591" s="58">
        <v>17.190417261526278</v>
      </c>
      <c r="G591" s="58"/>
      <c r="H591" s="58">
        <v>33.460135506671257</v>
      </c>
      <c r="I591" s="58"/>
      <c r="J591" s="58">
        <v>27.380231666497849</v>
      </c>
      <c r="K591" s="58"/>
      <c r="L591" s="58">
        <v>18.488004749007192</v>
      </c>
      <c r="N591" s="17">
        <v>150</v>
      </c>
      <c r="Q591" s="58">
        <v>82.185100787285521</v>
      </c>
      <c r="R591" s="58">
        <v>0.93664020966369788</v>
      </c>
      <c r="S591" s="58">
        <v>62.061537924044387</v>
      </c>
      <c r="T591" s="58">
        <v>11.131774929090863</v>
      </c>
      <c r="U591" s="58">
        <v>8.9256176196789987</v>
      </c>
      <c r="V591" s="58">
        <v>43.911157683263404</v>
      </c>
      <c r="Y591" s="57">
        <v>2.8916465057268779</v>
      </c>
      <c r="Z591" s="58">
        <v>20.319891828805783</v>
      </c>
      <c r="AA591" s="58">
        <v>2.1462628437193358</v>
      </c>
      <c r="AC591" s="58">
        <v>377.34024132831735</v>
      </c>
      <c r="AD591" s="58">
        <v>167.23428695192501</v>
      </c>
      <c r="AE591" s="58">
        <v>24.639870505918744</v>
      </c>
      <c r="AF591" s="58">
        <v>535.59674763463113</v>
      </c>
      <c r="AG591" s="58">
        <v>269.43769246608275</v>
      </c>
      <c r="AH591" s="58">
        <v>62.544140908968174</v>
      </c>
      <c r="AI591" s="58">
        <v>47.395894079479142</v>
      </c>
      <c r="AJ591" s="58">
        <v>1.8914384542379949</v>
      </c>
      <c r="AM591" s="57">
        <v>265.23321600829803</v>
      </c>
      <c r="AN591" s="57">
        <v>390.46040300809784</v>
      </c>
      <c r="AO591" s="57">
        <v>319.20966362526474</v>
      </c>
      <c r="AQ591" s="59">
        <v>47.084887635007391</v>
      </c>
      <c r="AR591" s="59">
        <v>52.915112364992602</v>
      </c>
      <c r="AT591" s="59">
        <v>48.499699072131683</v>
      </c>
      <c r="AU591" s="59">
        <v>51.500300927868324</v>
      </c>
    </row>
    <row r="592" spans="1:47">
      <c r="A592" s="56">
        <v>1849</v>
      </c>
      <c r="B592" s="57">
        <v>12.970295522184385</v>
      </c>
      <c r="C592" s="56"/>
      <c r="D592" s="58">
        <v>31.84476974728404</v>
      </c>
      <c r="E592" s="58"/>
      <c r="F592" s="58">
        <v>25.607584231333057</v>
      </c>
      <c r="G592" s="58"/>
      <c r="H592" s="58">
        <v>33.686592682520512</v>
      </c>
      <c r="I592" s="58"/>
      <c r="J592" s="58">
        <v>39.398287617073734</v>
      </c>
      <c r="K592" s="58"/>
      <c r="L592" s="58">
        <v>22.621445207654492</v>
      </c>
      <c r="N592" s="17">
        <v>150</v>
      </c>
      <c r="Q592" s="58">
        <v>88.992152893035367</v>
      </c>
      <c r="R592" s="58">
        <v>1.3933816202745046</v>
      </c>
      <c r="S592" s="58">
        <v>60.035535242521561</v>
      </c>
      <c r="T592" s="58">
        <v>17.41398500632301</v>
      </c>
      <c r="U592" s="58">
        <v>11.036621906222848</v>
      </c>
      <c r="V592" s="58">
        <v>44.041343676855753</v>
      </c>
      <c r="Y592" s="57">
        <v>2.9133091862555123</v>
      </c>
      <c r="Z592" s="58">
        <v>22.609431757201364</v>
      </c>
      <c r="AA592" s="58">
        <v>2.1637619254416123</v>
      </c>
      <c r="AC592" s="58">
        <v>381.32018393863223</v>
      </c>
      <c r="AD592" s="58">
        <v>169.25751207450489</v>
      </c>
      <c r="AE592" s="58">
        <v>24.891337177553918</v>
      </c>
      <c r="AF592" s="58">
        <v>599.14624293790996</v>
      </c>
      <c r="AG592" s="58">
        <v>273.32591799369226</v>
      </c>
      <c r="AH592" s="58">
        <v>69.742868928547153</v>
      </c>
      <c r="AI592" s="58">
        <v>49.546560517547107</v>
      </c>
      <c r="AJ592" s="58">
        <v>1.9056657224207845</v>
      </c>
      <c r="AM592" s="57">
        <v>283.82244101941671</v>
      </c>
      <c r="AN592" s="57">
        <v>407.47321016779523</v>
      </c>
      <c r="AO592" s="57">
        <v>337.18293296261726</v>
      </c>
      <c r="AQ592" s="59">
        <v>47.965950859890924</v>
      </c>
      <c r="AR592" s="59">
        <v>52.034049140109076</v>
      </c>
      <c r="AT592" s="59">
        <v>49.166672283290794</v>
      </c>
      <c r="AU592" s="59">
        <v>50.833327716709199</v>
      </c>
    </row>
    <row r="593" spans="1:47">
      <c r="A593" s="56">
        <v>1850</v>
      </c>
      <c r="B593" s="57">
        <v>12.909832437306211</v>
      </c>
      <c r="C593" s="56"/>
      <c r="D593" s="58">
        <v>26.03320956245209</v>
      </c>
      <c r="E593" s="58"/>
      <c r="F593" s="58">
        <v>18.145846747909239</v>
      </c>
      <c r="G593" s="58"/>
      <c r="H593" s="58">
        <v>29.225167165923761</v>
      </c>
      <c r="I593" s="58"/>
      <c r="J593" s="58">
        <v>39.071124681941392</v>
      </c>
      <c r="K593" s="58"/>
      <c r="L593" s="58">
        <v>18.89931200253902</v>
      </c>
      <c r="N593" s="17">
        <v>150</v>
      </c>
      <c r="Q593" s="58">
        <v>67.262549680986439</v>
      </c>
      <c r="R593" s="58">
        <v>0.98804912018197544</v>
      </c>
      <c r="S593" s="58">
        <v>54.054960535493123</v>
      </c>
      <c r="T593" s="58">
        <v>18.324950413454538</v>
      </c>
      <c r="U593" s="58">
        <v>9.2946293209173092</v>
      </c>
      <c r="V593" s="58">
        <v>44.141238587314305</v>
      </c>
      <c r="Y593" s="57">
        <v>2.9210000000000003</v>
      </c>
      <c r="Z593" s="58">
        <v>22.712199999999996</v>
      </c>
      <c r="AA593" s="58">
        <v>2.1709287344900057</v>
      </c>
      <c r="AC593" s="58">
        <v>383.48648767266758</v>
      </c>
      <c r="AD593" s="58">
        <v>170.48029326951161</v>
      </c>
      <c r="AE593" s="58">
        <v>25.024282586732014</v>
      </c>
      <c r="AF593" s="58">
        <v>605.10264369095967</v>
      </c>
      <c r="AG593" s="58">
        <v>275.93882174771414</v>
      </c>
      <c r="AH593" s="58">
        <v>70.212475640679671</v>
      </c>
      <c r="AI593" s="58">
        <v>49.831523374432209</v>
      </c>
      <c r="AJ593" s="58">
        <v>1.92</v>
      </c>
      <c r="AM593" s="57">
        <v>233.94786654451477</v>
      </c>
      <c r="AN593" s="57">
        <v>410.61925489567432</v>
      </c>
      <c r="AO593" s="57">
        <v>309.69193081620341</v>
      </c>
      <c r="AQ593" s="59">
        <v>41.077922795863522</v>
      </c>
      <c r="AR593" s="59">
        <v>58.922077204136478</v>
      </c>
      <c r="AT593" s="59">
        <v>44.168710646427087</v>
      </c>
      <c r="AU593" s="59">
        <v>55.831289353572913</v>
      </c>
    </row>
    <row r="594" spans="1:47">
      <c r="A594" s="56">
        <v>1851</v>
      </c>
      <c r="B594" s="57">
        <v>13.02710524385566</v>
      </c>
      <c r="C594" s="56"/>
      <c r="D594" s="58">
        <v>26.231738670174678</v>
      </c>
      <c r="E594" s="58"/>
      <c r="F594" s="58">
        <v>22.089416233164751</v>
      </c>
      <c r="G594" s="58"/>
      <c r="H594" s="58">
        <v>31.90798973166466</v>
      </c>
      <c r="I594" s="58"/>
      <c r="J594" s="58">
        <v>41.920017700627561</v>
      </c>
      <c r="K594" s="58"/>
      <c r="L594" s="58">
        <v>21.546983731022191</v>
      </c>
      <c r="N594" s="17">
        <v>150</v>
      </c>
      <c r="Q594" s="58">
        <v>66.1266176777212</v>
      </c>
      <c r="R594" s="58">
        <v>1.2123579569886724</v>
      </c>
      <c r="S594" s="58">
        <v>62.62736252630134</v>
      </c>
      <c r="T594" s="58">
        <v>20.641965727568781</v>
      </c>
      <c r="U594" s="58">
        <v>10.727980341431765</v>
      </c>
      <c r="V594" s="58">
        <v>44.296894913730078</v>
      </c>
      <c r="Y594" s="57">
        <v>3.1011497797356831</v>
      </c>
      <c r="Z594" s="58">
        <v>23.427574665816209</v>
      </c>
      <c r="AA594" s="58">
        <v>2.2816612246358292</v>
      </c>
      <c r="AC594" s="58">
        <v>408.3780467439417</v>
      </c>
      <c r="AD594" s="58">
        <v>181.48045142465094</v>
      </c>
      <c r="AE594" s="58">
        <v>26.639562798374914</v>
      </c>
      <c r="AF594" s="58">
        <v>625.71502906998558</v>
      </c>
      <c r="AG594" s="58">
        <v>290.78049961847699</v>
      </c>
      <c r="AH594" s="58">
        <v>72.638748170594766</v>
      </c>
      <c r="AI594" s="58">
        <v>52.056933643317393</v>
      </c>
      <c r="AJ594" s="58">
        <v>1.9215244463907277</v>
      </c>
      <c r="AM594" s="57">
        <v>243.87960702005725</v>
      </c>
      <c r="AN594" s="57">
        <v>428.94009452235957</v>
      </c>
      <c r="AO594" s="57">
        <v>323.21690744934347</v>
      </c>
      <c r="AQ594" s="59">
        <v>41.525784509954519</v>
      </c>
      <c r="AR594" s="59">
        <v>58.474215490045488</v>
      </c>
      <c r="AT594" s="59">
        <v>44.165979250665686</v>
      </c>
      <c r="AU594" s="59">
        <v>55.834020749334314</v>
      </c>
    </row>
    <row r="595" spans="1:47">
      <c r="A595" s="56">
        <v>1852</v>
      </c>
      <c r="B595" s="57">
        <v>13.527918451230072</v>
      </c>
      <c r="C595" s="56"/>
      <c r="D595" s="58">
        <v>27.143017118264723</v>
      </c>
      <c r="E595" s="58"/>
      <c r="F595" s="58">
        <v>19.419616532576946</v>
      </c>
      <c r="G595" s="58"/>
      <c r="H595" s="58">
        <v>31.073353346218994</v>
      </c>
      <c r="I595" s="58"/>
      <c r="J595" s="58">
        <v>33.329855052581216</v>
      </c>
      <c r="K595" s="58"/>
      <c r="L595" s="58">
        <v>19.816316043966271</v>
      </c>
      <c r="N595" s="17">
        <v>150</v>
      </c>
      <c r="Q595" s="58">
        <v>79.16293586810751</v>
      </c>
      <c r="R595" s="58">
        <v>1.0695512222611068</v>
      </c>
      <c r="S595" s="58">
        <v>63.429553496176815</v>
      </c>
      <c r="T595" s="58">
        <v>16.781055100784052</v>
      </c>
      <c r="U595" s="58">
        <v>9.9799360325630069</v>
      </c>
      <c r="V595" s="58">
        <v>44.443865054929738</v>
      </c>
      <c r="Y595" s="57">
        <v>3.3327709251101325</v>
      </c>
      <c r="Z595" s="58">
        <v>23.804203321556162</v>
      </c>
      <c r="AA595" s="58">
        <v>2.4271887707587134</v>
      </c>
      <c r="AC595" s="58">
        <v>440.21642779697407</v>
      </c>
      <c r="AD595" s="58">
        <v>195.55866060487455</v>
      </c>
      <c r="AE595" s="58">
        <v>28.706753922845294</v>
      </c>
      <c r="AF595" s="58">
        <v>637.35634857778132</v>
      </c>
      <c r="AG595" s="58">
        <v>310.14483191394118</v>
      </c>
      <c r="AH595" s="58">
        <v>74.025373884178492</v>
      </c>
      <c r="AI595" s="58">
        <v>54.481472373979301</v>
      </c>
      <c r="AJ595" s="58">
        <v>1.9230501031652047</v>
      </c>
      <c r="AM595" s="57">
        <v>266.29736967659687</v>
      </c>
      <c r="AN595" s="57">
        <v>449.1441488809217</v>
      </c>
      <c r="AO595" s="57">
        <v>344.75902570197042</v>
      </c>
      <c r="AQ595" s="59">
        <v>44.021367698493705</v>
      </c>
      <c r="AR595" s="59">
        <v>55.978632301506295</v>
      </c>
      <c r="AT595" s="59">
        <v>45.182885905307963</v>
      </c>
      <c r="AU595" s="59">
        <v>54.817114094692023</v>
      </c>
    </row>
    <row r="596" spans="1:47">
      <c r="A596" s="56">
        <v>1853</v>
      </c>
      <c r="B596" s="57">
        <v>12.208373377455214</v>
      </c>
      <c r="C596" s="56"/>
      <c r="D596" s="58">
        <v>21.513174811261624</v>
      </c>
      <c r="E596" s="58"/>
      <c r="F596" s="58">
        <v>12.432371301897263</v>
      </c>
      <c r="G596" s="58"/>
      <c r="H596" s="58">
        <v>26.769039637798258</v>
      </c>
      <c r="I596" s="58"/>
      <c r="J596" s="58">
        <v>22.286646013703582</v>
      </c>
      <c r="K596" s="58"/>
      <c r="L596" s="58">
        <v>15.552911470876129</v>
      </c>
      <c r="N596" s="17">
        <v>150</v>
      </c>
      <c r="Q596" s="58">
        <v>42.607542128880858</v>
      </c>
      <c r="R596" s="58">
        <v>0.69009260445289866</v>
      </c>
      <c r="S596" s="58">
        <v>52.429621098787528</v>
      </c>
      <c r="T596" s="58">
        <v>9.2728510631554713</v>
      </c>
      <c r="U596" s="58">
        <v>7.9115448024809609</v>
      </c>
      <c r="V596" s="58">
        <v>44.571660102668368</v>
      </c>
      <c r="Y596" s="57">
        <v>3.5643920704845815</v>
      </c>
      <c r="Z596" s="58">
        <v>22.559943008776859</v>
      </c>
      <c r="AA596" s="58">
        <v>2.5692571220306406</v>
      </c>
      <c r="AC596" s="58">
        <v>472.24501968797358</v>
      </c>
      <c r="AD596" s="58">
        <v>209.71115915573037</v>
      </c>
      <c r="AE596" s="58">
        <v>30.784943683675806</v>
      </c>
      <c r="AF596" s="58">
        <v>605.54451188028349</v>
      </c>
      <c r="AG596" s="58">
        <v>329.16635742196809</v>
      </c>
      <c r="AH596" s="58">
        <v>70.364060726540572</v>
      </c>
      <c r="AI596" s="58">
        <v>55.609303005505907</v>
      </c>
      <c r="AJ596" s="58">
        <v>1.9245769712844543</v>
      </c>
      <c r="AM596" s="57">
        <v>176.75159884615624</v>
      </c>
      <c r="AN596" s="57">
        <v>459.69608803291305</v>
      </c>
      <c r="AO596" s="57">
        <v>297.4845983853296</v>
      </c>
      <c r="AQ596" s="59">
        <v>36.357622952581195</v>
      </c>
      <c r="AR596" s="59">
        <v>63.642377047418819</v>
      </c>
      <c r="AT596" s="59">
        <v>34.812310604314959</v>
      </c>
      <c r="AU596" s="59">
        <v>65.187689395685027</v>
      </c>
    </row>
    <row r="597" spans="1:47">
      <c r="A597" s="56">
        <v>1854</v>
      </c>
      <c r="B597" s="57">
        <v>13.823113533545646</v>
      </c>
      <c r="C597" s="56"/>
      <c r="D597" s="58">
        <v>30.557006631477481</v>
      </c>
      <c r="E597" s="58"/>
      <c r="F597" s="58">
        <v>21.726946414855011</v>
      </c>
      <c r="G597" s="58"/>
      <c r="H597" s="58">
        <v>35.904439947783644</v>
      </c>
      <c r="I597" s="58"/>
      <c r="J597" s="58">
        <v>33.346960144093885</v>
      </c>
      <c r="K597" s="58"/>
      <c r="L597" s="58">
        <v>15.629114322730157</v>
      </c>
      <c r="N597" s="17">
        <v>150</v>
      </c>
      <c r="Q597" s="58">
        <v>93.258632055481158</v>
      </c>
      <c r="R597" s="58">
        <v>1.2065367178873847</v>
      </c>
      <c r="S597" s="58">
        <v>76.361577517829659</v>
      </c>
      <c r="T597" s="58">
        <v>17.723699579013513</v>
      </c>
      <c r="U597" s="58">
        <v>8.036898524973676</v>
      </c>
      <c r="V597" s="58">
        <v>44.715046004371217</v>
      </c>
      <c r="Y597" s="57">
        <v>3.3842422907488987</v>
      </c>
      <c r="Z597" s="58">
        <v>24.120016439805319</v>
      </c>
      <c r="AA597" s="58">
        <v>2.4141316312975385</v>
      </c>
      <c r="AC597" s="58">
        <v>449.74309285702657</v>
      </c>
      <c r="AD597" s="58">
        <v>199.64663832768437</v>
      </c>
      <c r="AE597" s="58">
        <v>29.308164120557567</v>
      </c>
      <c r="AF597" s="58">
        <v>649.03046532088092</v>
      </c>
      <c r="AG597" s="58">
        <v>310.10994712130361</v>
      </c>
      <c r="AH597" s="58">
        <v>75.452986476158031</v>
      </c>
      <c r="AI597" s="58">
        <v>55.209648922350162</v>
      </c>
      <c r="AJ597" s="58">
        <v>1.9261050517102627</v>
      </c>
      <c r="AM597" s="57">
        <v>304.9043443487933</v>
      </c>
      <c r="AN597" s="57">
        <v>456.12300198965039</v>
      </c>
      <c r="AO597" s="57">
        <v>370.03929546047385</v>
      </c>
      <c r="AQ597" s="59">
        <v>53.559332816559788</v>
      </c>
      <c r="AR597" s="59">
        <v>46.440667183440191</v>
      </c>
      <c r="AT597" s="59">
        <v>48.14045478367769</v>
      </c>
      <c r="AU597" s="59">
        <v>51.85954521632231</v>
      </c>
    </row>
    <row r="598" spans="1:47">
      <c r="A598" s="56">
        <v>1855</v>
      </c>
      <c r="B598" s="57">
        <v>14.011126855059677</v>
      </c>
      <c r="C598" s="56"/>
      <c r="D598" s="58">
        <v>22.172690461092181</v>
      </c>
      <c r="E598" s="58"/>
      <c r="F598" s="58">
        <v>15.684379670208802</v>
      </c>
      <c r="G598" s="58"/>
      <c r="H598" s="58">
        <v>34.891414915240418</v>
      </c>
      <c r="I598" s="58"/>
      <c r="J598" s="58">
        <v>37.160810578084323</v>
      </c>
      <c r="K598" s="58"/>
      <c r="L598" s="58">
        <v>19.838954031191559</v>
      </c>
      <c r="N598" s="17">
        <v>150</v>
      </c>
      <c r="Q598" s="58">
        <v>68.408783307145399</v>
      </c>
      <c r="R598" s="58">
        <v>0.87174493557635402</v>
      </c>
      <c r="S598" s="58">
        <v>76.579453187930312</v>
      </c>
      <c r="T598" s="58">
        <v>20.804221216529058</v>
      </c>
      <c r="U598" s="58">
        <v>10.287614175771351</v>
      </c>
      <c r="V598" s="58">
        <v>44.825869340926978</v>
      </c>
      <c r="Y598" s="57">
        <v>3.2401911149224696</v>
      </c>
      <c r="Z598" s="58">
        <v>23.51211102140061</v>
      </c>
      <c r="AA598" s="58">
        <v>2.2871778156339815</v>
      </c>
      <c r="AC598" s="58">
        <v>431.91154900387431</v>
      </c>
      <c r="AD598" s="58">
        <v>191.66184394541656</v>
      </c>
      <c r="AE598" s="58">
        <v>28.136629075766507</v>
      </c>
      <c r="AF598" s="58">
        <v>634.24713843650159</v>
      </c>
      <c r="AG598" s="58">
        <v>294.57884730548398</v>
      </c>
      <c r="AH598" s="58">
        <v>73.769424678567432</v>
      </c>
      <c r="AI598" s="58">
        <v>53.406202054961867</v>
      </c>
      <c r="AJ598" s="58">
        <v>1.9276343454051807</v>
      </c>
      <c r="AM598" s="57">
        <v>261.5589741958064</v>
      </c>
      <c r="AN598" s="57">
        <v>442.25923619882525</v>
      </c>
      <c r="AO598" s="57">
        <v>339.0948644751943</v>
      </c>
      <c r="AQ598" s="59">
        <v>48.973873721463342</v>
      </c>
      <c r="AR598" s="59">
        <v>51.026126278536665</v>
      </c>
      <c r="AT598" s="59">
        <v>45.150973253325411</v>
      </c>
      <c r="AU598" s="59">
        <v>54.849026746674589</v>
      </c>
    </row>
    <row r="599" spans="1:47">
      <c r="A599" s="56">
        <v>1856</v>
      </c>
      <c r="B599" s="57">
        <v>13.607721698074156</v>
      </c>
      <c r="C599" s="56"/>
      <c r="D599" s="58">
        <v>27.078380080932579</v>
      </c>
      <c r="E599" s="58"/>
      <c r="F599" s="58">
        <v>24.254832860487074</v>
      </c>
      <c r="G599" s="58"/>
      <c r="H599" s="58">
        <v>32.944285760182005</v>
      </c>
      <c r="I599" s="58"/>
      <c r="J599" s="58">
        <v>37.129158642741118</v>
      </c>
      <c r="K599" s="58"/>
      <c r="L599" s="58">
        <v>28.606402684538438</v>
      </c>
      <c r="N599" s="17">
        <v>150</v>
      </c>
      <c r="Q599" s="58">
        <v>75.590087571346857</v>
      </c>
      <c r="R599" s="58">
        <v>1.3469633005214587</v>
      </c>
      <c r="S599" s="58">
        <v>69.247255837952594</v>
      </c>
      <c r="T599" s="58">
        <v>20.732319131847447</v>
      </c>
      <c r="U599" s="58">
        <v>15.021431239891481</v>
      </c>
      <c r="V599" s="58">
        <v>44.99277806396303</v>
      </c>
      <c r="Y599" s="57">
        <v>3.1692229813336739</v>
      </c>
      <c r="Z599" s="58">
        <v>22.153796099790586</v>
      </c>
      <c r="AA599" s="58">
        <v>2.2134172964901424</v>
      </c>
      <c r="AC599" s="58">
        <v>423.73869317996633</v>
      </c>
      <c r="AD599" s="58">
        <v>187.96730448298919</v>
      </c>
      <c r="AE599" s="58">
        <v>27.594879822527826</v>
      </c>
      <c r="AF599" s="58">
        <v>599.09329105160043</v>
      </c>
      <c r="AG599" s="58">
        <v>285.83263032108556</v>
      </c>
      <c r="AH599" s="58">
        <v>69.713817467221858</v>
      </c>
      <c r="AI599" s="58">
        <v>51.671717475881778</v>
      </c>
      <c r="AJ599" s="58">
        <v>1.9291648533325223</v>
      </c>
      <c r="AM599" s="57">
        <v>274.60924659057349</v>
      </c>
      <c r="AN599" s="57">
        <v>429.33668750577914</v>
      </c>
      <c r="AO599" s="57">
        <v>341.14728926219777</v>
      </c>
      <c r="AQ599" s="59">
        <v>50.129384021103576</v>
      </c>
      <c r="AR599" s="59">
        <v>49.870615978896424</v>
      </c>
      <c r="AT599" s="59">
        <v>47.222403948576627</v>
      </c>
      <c r="AU599" s="59">
        <v>52.777596051423359</v>
      </c>
    </row>
    <row r="600" spans="1:47">
      <c r="A600" s="56">
        <v>1857</v>
      </c>
      <c r="B600" s="57">
        <v>12.714701375409641</v>
      </c>
      <c r="C600" s="56"/>
      <c r="D600" s="58">
        <v>24.924454958167289</v>
      </c>
      <c r="E600" s="58"/>
      <c r="F600" s="58">
        <v>19.716116884833994</v>
      </c>
      <c r="G600" s="58"/>
      <c r="H600" s="58">
        <v>26.588759034011535</v>
      </c>
      <c r="I600" s="58"/>
      <c r="J600" s="58">
        <v>24.373643014308843</v>
      </c>
      <c r="K600" s="58"/>
      <c r="L600" s="58">
        <v>19.43641567527818</v>
      </c>
      <c r="N600" s="17">
        <v>150</v>
      </c>
      <c r="Q600" s="58">
        <v>76.478347994671367</v>
      </c>
      <c r="R600" s="58">
        <v>1.0986753426741358</v>
      </c>
      <c r="S600" s="58">
        <v>45.871767849113091</v>
      </c>
      <c r="T600" s="58">
        <v>7.8996824355813828</v>
      </c>
      <c r="U600" s="58">
        <v>10.335022982810983</v>
      </c>
      <c r="V600" s="58">
        <v>45.16089670768811</v>
      </c>
      <c r="Y600" s="57">
        <v>3.2646096775363427</v>
      </c>
      <c r="Z600" s="58">
        <v>21.687541985195541</v>
      </c>
      <c r="AA600" s="58">
        <v>2.2556583263215493</v>
      </c>
      <c r="AC600" s="58">
        <v>437.82214695523976</v>
      </c>
      <c r="AD600" s="58">
        <v>194.14457629702292</v>
      </c>
      <c r="AE600" s="58">
        <v>28.502387894603832</v>
      </c>
      <c r="AF600" s="58">
        <v>587.94411014846082</v>
      </c>
      <c r="AG600" s="58">
        <v>292.05772667592424</v>
      </c>
      <c r="AH600" s="58">
        <v>68.448980139760607</v>
      </c>
      <c r="AI600" s="58">
        <v>52.174344648069052</v>
      </c>
      <c r="AJ600" s="58">
        <v>1.9306965764563673</v>
      </c>
      <c r="AM600" s="57">
        <v>238.66414341263064</v>
      </c>
      <c r="AN600" s="57">
        <v>434.2783972097065</v>
      </c>
      <c r="AO600" s="57">
        <v>322.47054971424626</v>
      </c>
      <c r="AQ600" s="59">
        <v>44.90912971493394</v>
      </c>
      <c r="AR600" s="59">
        <v>55.09087028506606</v>
      </c>
      <c r="AT600" s="59">
        <v>43.37444482258897</v>
      </c>
      <c r="AU600" s="59">
        <v>56.625555177411023</v>
      </c>
    </row>
    <row r="601" spans="1:47">
      <c r="A601" s="56">
        <v>1858</v>
      </c>
      <c r="B601" s="57">
        <v>12.952410839103024</v>
      </c>
      <c r="C601" s="56"/>
      <c r="D601" s="58">
        <v>29.682202687240945</v>
      </c>
      <c r="E601" s="58"/>
      <c r="F601" s="58">
        <v>24.411962341060207</v>
      </c>
      <c r="G601" s="58"/>
      <c r="H601" s="58">
        <v>25.542730998258534</v>
      </c>
      <c r="I601" s="58"/>
      <c r="J601" s="58">
        <v>31.516845006197752</v>
      </c>
      <c r="K601" s="58"/>
      <c r="L601" s="58">
        <v>13.053201342269219</v>
      </c>
      <c r="N601" s="17">
        <v>150</v>
      </c>
      <c r="Q601" s="58">
        <v>89.248907346879506</v>
      </c>
      <c r="R601" s="58">
        <v>1.36200043474821</v>
      </c>
      <c r="S601" s="58">
        <v>44.372642907133127</v>
      </c>
      <c r="T601" s="58">
        <v>13.027075305218723</v>
      </c>
      <c r="U601" s="58">
        <v>7.0140690850619052</v>
      </c>
      <c r="V601" s="58">
        <v>45.304503223607675</v>
      </c>
      <c r="Y601" s="57">
        <v>3.4072041560791329</v>
      </c>
      <c r="Z601" s="58">
        <v>23.119957563851518</v>
      </c>
      <c r="AA601" s="58">
        <v>2.328740140183033</v>
      </c>
      <c r="AC601" s="58">
        <v>458.33788423017199</v>
      </c>
      <c r="AD601" s="58">
        <v>203.1686230493153</v>
      </c>
      <c r="AE601" s="58">
        <v>29.827881651274829</v>
      </c>
      <c r="AF601" s="58">
        <v>628.3363039342139</v>
      </c>
      <c r="AG601" s="58">
        <v>302.31750280397642</v>
      </c>
      <c r="AH601" s="58">
        <v>73.186271005755444</v>
      </c>
      <c r="AI601" s="58">
        <v>54.628234564197413</v>
      </c>
      <c r="AJ601" s="58">
        <v>1.9322295157415597</v>
      </c>
      <c r="AM601" s="57">
        <v>261.65882117282621</v>
      </c>
      <c r="AN601" s="57">
        <v>454.27254588090943</v>
      </c>
      <c r="AO601" s="57">
        <v>344.25694021341991</v>
      </c>
      <c r="AQ601" s="59">
        <v>41.281589908563021</v>
      </c>
      <c r="AR601" s="59">
        <v>58.718410091436979</v>
      </c>
      <c r="AT601" s="59">
        <v>44.52887563531818</v>
      </c>
      <c r="AU601" s="59">
        <v>55.471124364681813</v>
      </c>
    </row>
    <row r="602" spans="1:47">
      <c r="A602" s="56">
        <v>1859</v>
      </c>
      <c r="B602" s="57">
        <v>12.988926035962649</v>
      </c>
      <c r="C602" s="56"/>
      <c r="D602" s="58">
        <v>26.319092768435404</v>
      </c>
      <c r="E602" s="58"/>
      <c r="F602" s="58">
        <v>19.500830757317622</v>
      </c>
      <c r="G602" s="58"/>
      <c r="H602" s="58">
        <v>22.588910419517955</v>
      </c>
      <c r="I602" s="58"/>
      <c r="J602" s="58">
        <v>30.755337998161291</v>
      </c>
      <c r="K602" s="58"/>
      <c r="L602" s="58">
        <v>13.053201342269219</v>
      </c>
      <c r="N602" s="17">
        <v>150</v>
      </c>
      <c r="Q602" s="58">
        <v>78.733196749004705</v>
      </c>
      <c r="R602" s="58">
        <v>1.0977743514041558</v>
      </c>
      <c r="S602" s="58">
        <v>37.311464543047592</v>
      </c>
      <c r="T602" s="58">
        <v>14.074184809465109</v>
      </c>
      <c r="U602" s="58">
        <v>7.0885342813512233</v>
      </c>
      <c r="V602" s="58">
        <v>45.450258879513292</v>
      </c>
      <c r="Y602" s="57">
        <v>3.2210166625296921</v>
      </c>
      <c r="Z602" s="58">
        <v>21.666867703602666</v>
      </c>
      <c r="AA602" s="58">
        <v>2.1774330967304869</v>
      </c>
      <c r="AC602" s="58">
        <v>434.61199311732349</v>
      </c>
      <c r="AD602" s="58">
        <v>192.58210684625334</v>
      </c>
      <c r="AE602" s="58">
        <v>28.274276313540526</v>
      </c>
      <c r="AF602" s="58">
        <v>590.31070803041541</v>
      </c>
      <c r="AG602" s="58">
        <v>283.42226231361758</v>
      </c>
      <c r="AH602" s="58">
        <v>68.789896579964889</v>
      </c>
      <c r="AI602" s="58">
        <v>51.762772527771311</v>
      </c>
      <c r="AJ602" s="58">
        <v>1.9337636721537106</v>
      </c>
      <c r="AM602" s="57">
        <v>234.92120831939957</v>
      </c>
      <c r="AN602" s="57">
        <v>432.01542086310002</v>
      </c>
      <c r="AO602" s="57">
        <v>319.34559467695397</v>
      </c>
      <c r="AQ602" s="59">
        <v>38.991491527985239</v>
      </c>
      <c r="AR602" s="59">
        <v>61.008508472014768</v>
      </c>
      <c r="AT602" s="59">
        <v>43.154437069804118</v>
      </c>
      <c r="AU602" s="59">
        <v>56.845562930195882</v>
      </c>
    </row>
    <row r="603" spans="1:47">
      <c r="A603" s="56">
        <v>1860</v>
      </c>
      <c r="B603" s="57">
        <v>10.870420738935486</v>
      </c>
      <c r="C603" s="56"/>
      <c r="D603" s="58">
        <v>18.821130725262535</v>
      </c>
      <c r="E603" s="58"/>
      <c r="F603" s="58">
        <v>14.623326773859306</v>
      </c>
      <c r="G603" s="58"/>
      <c r="H603" s="58">
        <v>23.200422870652098</v>
      </c>
      <c r="I603" s="58"/>
      <c r="J603" s="58">
        <v>26.730251588128269</v>
      </c>
      <c r="K603" s="58"/>
      <c r="L603" s="58">
        <v>17.730154171744122</v>
      </c>
      <c r="N603" s="17">
        <v>150</v>
      </c>
      <c r="Q603" s="58">
        <v>30.06246703482649</v>
      </c>
      <c r="R603" s="58">
        <v>0.83226759945193585</v>
      </c>
      <c r="S603" s="58">
        <v>35.798850190081808</v>
      </c>
      <c r="T603" s="58">
        <v>7.3942728609757502</v>
      </c>
      <c r="U603" s="58">
        <v>9.7397608803600093</v>
      </c>
      <c r="V603" s="58">
        <v>45.606800916039376</v>
      </c>
      <c r="Y603" s="57">
        <v>3.4780212247644395</v>
      </c>
      <c r="Z603" s="58">
        <v>25.499163867794088</v>
      </c>
      <c r="AA603" s="58">
        <v>2.3251986212057618</v>
      </c>
      <c r="AC603" s="58">
        <v>470.71940191864269</v>
      </c>
      <c r="AD603" s="58">
        <v>208.50653530246944</v>
      </c>
      <c r="AE603" s="58">
        <v>30.612939017564937</v>
      </c>
      <c r="AF603" s="58">
        <v>696.44989753426376</v>
      </c>
      <c r="AG603" s="58">
        <v>303.45624198458711</v>
      </c>
      <c r="AH603" s="58">
        <v>81.197078403066101</v>
      </c>
      <c r="AI603" s="58">
        <v>57.184328598788788</v>
      </c>
      <c r="AJ603" s="58">
        <v>1.9352990466591977</v>
      </c>
      <c r="AM603" s="57">
        <v>137.79520906972255</v>
      </c>
      <c r="AN603" s="57">
        <v>475.30923092202312</v>
      </c>
      <c r="AO603" s="57">
        <v>281.60153201675161</v>
      </c>
      <c r="AQ603" s="59">
        <v>29.747095458132435</v>
      </c>
      <c r="AR603" s="59">
        <v>70.252904541867565</v>
      </c>
      <c r="AT603" s="59">
        <v>28.772839805832103</v>
      </c>
      <c r="AU603" s="59">
        <v>71.227160194167894</v>
      </c>
    </row>
    <row r="604" spans="1:47">
      <c r="A604" s="56">
        <v>1861</v>
      </c>
      <c r="B604" s="57">
        <v>12.237790475423553</v>
      </c>
      <c r="C604" s="56"/>
      <c r="D604" s="58">
        <v>23.968584135568189</v>
      </c>
      <c r="E604" s="58"/>
      <c r="F604" s="58">
        <v>19.360189632293167</v>
      </c>
      <c r="G604" s="58"/>
      <c r="H604" s="58">
        <v>28.07467871631923</v>
      </c>
      <c r="I604" s="58"/>
      <c r="J604" s="58">
        <v>32.811729970330788</v>
      </c>
      <c r="K604" s="58"/>
      <c r="L604" s="58">
        <v>18.810431020129336</v>
      </c>
      <c r="N604" s="17">
        <v>150</v>
      </c>
      <c r="Q604" s="58">
        <v>44.676015801454092</v>
      </c>
      <c r="R604" s="58">
        <v>1.1121618964748297</v>
      </c>
      <c r="S604" s="58">
        <v>55.039716785198621</v>
      </c>
      <c r="T604" s="58">
        <v>15.917708251846456</v>
      </c>
      <c r="U604" s="58">
        <v>10.461088038126249</v>
      </c>
      <c r="V604" s="58">
        <v>45.783129556190239</v>
      </c>
      <c r="Y604" s="57">
        <v>3.4072688981806278</v>
      </c>
      <c r="Z604" s="58">
        <v>24.63917389224828</v>
      </c>
      <c r="AA604" s="58">
        <v>2.2524545257432318</v>
      </c>
      <c r="AC604" s="58">
        <v>462.54864865694026</v>
      </c>
      <c r="AD604" s="58">
        <v>204.81338461674233</v>
      </c>
      <c r="AE604" s="58">
        <v>30.071388355075687</v>
      </c>
      <c r="AF604" s="58">
        <v>674.63596650537295</v>
      </c>
      <c r="AG604" s="58">
        <v>294.73989760577024</v>
      </c>
      <c r="AH604" s="58">
        <v>78.691268053633507</v>
      </c>
      <c r="AI604" s="58">
        <v>55.850495766212006</v>
      </c>
      <c r="AJ604" s="58">
        <v>1.9368356402251659</v>
      </c>
      <c r="AM604" s="57">
        <v>192.11891038395459</v>
      </c>
      <c r="AN604" s="57">
        <v>465.36476613519966</v>
      </c>
      <c r="AO604" s="57">
        <v>308.77555299156842</v>
      </c>
      <c r="AQ604" s="59">
        <v>36.246316583732188</v>
      </c>
      <c r="AR604" s="59">
        <v>63.753683416267812</v>
      </c>
      <c r="AT604" s="59">
        <v>36.586089636994636</v>
      </c>
      <c r="AU604" s="59">
        <v>63.413910363005378</v>
      </c>
    </row>
    <row r="605" spans="1:47">
      <c r="A605" s="56">
        <v>1862</v>
      </c>
      <c r="B605" s="57">
        <v>11.577829345275296</v>
      </c>
      <c r="C605" s="56"/>
      <c r="D605" s="58">
        <v>26.070142344995197</v>
      </c>
      <c r="E605" s="58"/>
      <c r="F605" s="58">
        <v>8.1477464909510502</v>
      </c>
      <c r="G605" s="58"/>
      <c r="H605" s="58">
        <v>25.082445028325793</v>
      </c>
      <c r="I605" s="58"/>
      <c r="J605" s="58">
        <v>29.29129082114499</v>
      </c>
      <c r="K605" s="58"/>
      <c r="L605" s="58">
        <v>25.928338213688601</v>
      </c>
      <c r="N605" s="17">
        <v>150</v>
      </c>
      <c r="Q605" s="58">
        <v>34.184802153428677</v>
      </c>
      <c r="R605" s="58">
        <v>0.47385401650457687</v>
      </c>
      <c r="S605" s="58">
        <v>44.166416154040427</v>
      </c>
      <c r="T605" s="58">
        <v>15.133097957875201</v>
      </c>
      <c r="U605" s="58">
        <v>14.59724674198001</v>
      </c>
      <c r="V605" s="58">
        <v>45.956766971283749</v>
      </c>
      <c r="Y605" s="57">
        <v>3.5898632050970947</v>
      </c>
      <c r="Z605" s="58">
        <v>24.995837337342209</v>
      </c>
      <c r="AA605" s="58">
        <v>2.3463559638322007</v>
      </c>
      <c r="AC605" s="58">
        <v>488.82121193719286</v>
      </c>
      <c r="AD605" s="58">
        <v>216.36863582965262</v>
      </c>
      <c r="AE605" s="58">
        <v>31.768685261501098</v>
      </c>
      <c r="AF605" s="58">
        <v>686.10478346480977</v>
      </c>
      <c r="AG605" s="58">
        <v>307.83902417453419</v>
      </c>
      <c r="AH605" s="58">
        <v>80.067087122400238</v>
      </c>
      <c r="AI605" s="58">
        <v>57.81011056940423</v>
      </c>
      <c r="AJ605" s="58">
        <v>1.9383734538195276</v>
      </c>
      <c r="AM605" s="57">
        <v>165.00187021299567</v>
      </c>
      <c r="AN605" s="57">
        <v>481.98010605612683</v>
      </c>
      <c r="AO605" s="57">
        <v>300.16151082439734</v>
      </c>
      <c r="AQ605" s="59">
        <v>32.834858181323519</v>
      </c>
      <c r="AR605" s="59">
        <v>67.165141818676489</v>
      </c>
      <c r="AT605" s="59">
        <v>32.504340073278996</v>
      </c>
      <c r="AU605" s="59">
        <v>67.495659926721004</v>
      </c>
    </row>
    <row r="606" spans="1:47">
      <c r="A606" s="56">
        <v>1863</v>
      </c>
      <c r="B606" s="57">
        <v>13.563860200388724</v>
      </c>
      <c r="C606" s="56"/>
      <c r="D606" s="58">
        <v>36.327125012835872</v>
      </c>
      <c r="E606" s="58"/>
      <c r="F606" s="58">
        <v>22.420659320989316</v>
      </c>
      <c r="G606" s="58"/>
      <c r="H606" s="58">
        <v>33.41847814777055</v>
      </c>
      <c r="I606" s="58"/>
      <c r="J606" s="58">
        <v>41.228057436675705</v>
      </c>
      <c r="K606" s="58"/>
      <c r="L606" s="58">
        <v>19.081690044895524</v>
      </c>
      <c r="N606" s="17">
        <v>150</v>
      </c>
      <c r="Q606" s="58">
        <v>114.87765742833166</v>
      </c>
      <c r="R606" s="58">
        <v>1.2993285789827369</v>
      </c>
      <c r="S606" s="58">
        <v>63.354998692681349</v>
      </c>
      <c r="T606" s="58">
        <v>21.444081175429567</v>
      </c>
      <c r="U606" s="58">
        <v>10.87335251131713</v>
      </c>
      <c r="V606" s="58">
        <v>46.13527497997773</v>
      </c>
      <c r="Y606" s="57">
        <v>3.7920419977158053</v>
      </c>
      <c r="Z606" s="58">
        <v>25.321618310769033</v>
      </c>
      <c r="AA606" s="58">
        <v>2.4501847008691802</v>
      </c>
      <c r="AC606" s="58">
        <v>517.92445599349219</v>
      </c>
      <c r="AD606" s="58">
        <v>229.16802792907944</v>
      </c>
      <c r="AE606" s="58">
        <v>33.648735853083465</v>
      </c>
      <c r="AF606" s="58">
        <v>696.77670831007413</v>
      </c>
      <c r="AG606" s="58">
        <v>322.3112587072373</v>
      </c>
      <c r="AH606" s="58">
        <v>81.351157253346543</v>
      </c>
      <c r="AI606" s="58">
        <v>59.924375153986993</v>
      </c>
      <c r="AJ606" s="58">
        <v>1.9399124884109638</v>
      </c>
      <c r="AM606" s="57">
        <v>340.80569854417325</v>
      </c>
      <c r="AN606" s="57">
        <v>499.92110272471723</v>
      </c>
      <c r="AO606" s="57">
        <v>409.39992189541135</v>
      </c>
      <c r="AQ606" s="59">
        <v>42.689213952496353</v>
      </c>
      <c r="AR606" s="59">
        <v>57.310786047503647</v>
      </c>
      <c r="AT606" s="59">
        <v>48.851569565128948</v>
      </c>
      <c r="AU606" s="59">
        <v>51.148430434871059</v>
      </c>
    </row>
    <row r="607" spans="1:47">
      <c r="A607" s="56">
        <v>1864</v>
      </c>
      <c r="B607" s="57">
        <v>13.746241913683711</v>
      </c>
      <c r="C607" s="56"/>
      <c r="D607" s="58">
        <v>31.506644945990807</v>
      </c>
      <c r="E607" s="58"/>
      <c r="F607" s="58">
        <v>30.818937960706855</v>
      </c>
      <c r="G607" s="58"/>
      <c r="H607" s="58">
        <v>36.867923414318007</v>
      </c>
      <c r="I607" s="58"/>
      <c r="J607" s="58">
        <v>33.65049364910297</v>
      </c>
      <c r="K607" s="58"/>
      <c r="L607" s="58">
        <v>16.791582716434938</v>
      </c>
      <c r="N607" s="17">
        <v>150</v>
      </c>
      <c r="Q607" s="58">
        <v>97.678114042622468</v>
      </c>
      <c r="R607" s="58">
        <v>1.7795238954160557</v>
      </c>
      <c r="S607" s="58">
        <v>79.330611079891938</v>
      </c>
      <c r="T607" s="58">
        <v>17.500045145582654</v>
      </c>
      <c r="U607" s="58">
        <v>9.6730368069588302</v>
      </c>
      <c r="V607" s="58">
        <v>46.294805254190393</v>
      </c>
      <c r="Y607" s="57">
        <v>4.0422918006945725</v>
      </c>
      <c r="Z607" s="58">
        <v>26.442034925646638</v>
      </c>
      <c r="AA607" s="58">
        <v>2.5816955280107772</v>
      </c>
      <c r="AC607" s="58">
        <v>553.78613328215533</v>
      </c>
      <c r="AD607" s="58">
        <v>244.94751129052409</v>
      </c>
      <c r="AE607" s="58">
        <v>35.966447783356877</v>
      </c>
      <c r="AF607" s="58">
        <v>729.41795655392411</v>
      </c>
      <c r="AG607" s="58">
        <v>340.50896678819214</v>
      </c>
      <c r="AH607" s="58">
        <v>85.202647505924716</v>
      </c>
      <c r="AI607" s="58">
        <v>63.114580607150792</v>
      </c>
      <c r="AJ607" s="58">
        <v>1.9414527449689254</v>
      </c>
      <c r="AM607" s="57">
        <v>319.80991419754707</v>
      </c>
      <c r="AN607" s="57">
        <v>526.42164088832158</v>
      </c>
      <c r="AO607" s="57">
        <v>408.52413903882365</v>
      </c>
      <c r="AQ607" s="59">
        <v>37.50376714027302</v>
      </c>
      <c r="AR607" s="59">
        <v>62.496232859726973</v>
      </c>
      <c r="AT607" s="59">
        <v>45.938554666424302</v>
      </c>
      <c r="AU607" s="59">
        <v>54.061445333575705</v>
      </c>
    </row>
    <row r="608" spans="1:47">
      <c r="A608" s="56">
        <v>1865</v>
      </c>
      <c r="B608" s="57">
        <v>12.810295759186015</v>
      </c>
      <c r="C608" s="56"/>
      <c r="D608" s="58">
        <v>24.793056131205354</v>
      </c>
      <c r="E608" s="58"/>
      <c r="F608" s="58">
        <v>14.065953006094988</v>
      </c>
      <c r="G608" s="58"/>
      <c r="H608" s="58">
        <v>33.689464265287477</v>
      </c>
      <c r="I608" s="58"/>
      <c r="J608" s="58">
        <v>32.144453258760215</v>
      </c>
      <c r="K608" s="58"/>
      <c r="L608" s="58">
        <v>18.285270194125903</v>
      </c>
      <c r="N608" s="17">
        <v>150</v>
      </c>
      <c r="Q608" s="58">
        <v>72.726629694923687</v>
      </c>
      <c r="R608" s="58">
        <v>0.81474980258769281</v>
      </c>
      <c r="S608" s="58">
        <v>64.578435817089968</v>
      </c>
      <c r="T608" s="58">
        <v>11.680223638584504</v>
      </c>
      <c r="U608" s="58">
        <v>10.649840989668572</v>
      </c>
      <c r="V608" s="58">
        <v>46.455722940932183</v>
      </c>
      <c r="Y608" s="57">
        <v>3.9533361532404094</v>
      </c>
      <c r="Z608" s="58">
        <v>24.079980219808565</v>
      </c>
      <c r="AA608" s="58">
        <v>2.4953611477745952</v>
      </c>
      <c r="AC608" s="58">
        <v>543.2494514912064</v>
      </c>
      <c r="AD608" s="58">
        <v>240.20032815739421</v>
      </c>
      <c r="AE608" s="58">
        <v>35.270198373113459</v>
      </c>
      <c r="AF608" s="58">
        <v>665.91241376669996</v>
      </c>
      <c r="AG608" s="58">
        <v>329.99230844378627</v>
      </c>
      <c r="AH608" s="58">
        <v>77.821622152424624</v>
      </c>
      <c r="AI608" s="58">
        <v>60.412404299626999</v>
      </c>
      <c r="AJ608" s="58">
        <v>1.942994224463632</v>
      </c>
      <c r="AM608" s="57">
        <v>253.23662040276375</v>
      </c>
      <c r="AN608" s="57">
        <v>505.82018113166612</v>
      </c>
      <c r="AO608" s="57">
        <v>361.2910669401931</v>
      </c>
      <c r="AQ608" s="59">
        <v>31.582909010118211</v>
      </c>
      <c r="AR608" s="59">
        <v>68.417090989881785</v>
      </c>
      <c r="AT608" s="59">
        <v>41.223622424378412</v>
      </c>
      <c r="AU608" s="59">
        <v>58.776377575621588</v>
      </c>
    </row>
    <row r="609" spans="1:47">
      <c r="A609" s="56">
        <v>1866</v>
      </c>
      <c r="B609" s="57">
        <v>13.239999999999998</v>
      </c>
      <c r="C609" s="56"/>
      <c r="D609" s="58">
        <v>26.213656832363494</v>
      </c>
      <c r="E609" s="58"/>
      <c r="F609" s="58">
        <v>24.842037827896185</v>
      </c>
      <c r="G609" s="58"/>
      <c r="H609" s="58">
        <v>31.523780446210338</v>
      </c>
      <c r="I609" s="58"/>
      <c r="J609" s="58">
        <v>40.241750550132529</v>
      </c>
      <c r="K609" s="58"/>
      <c r="L609" s="58">
        <v>22.950748981626212</v>
      </c>
      <c r="N609" s="17">
        <v>150</v>
      </c>
      <c r="Q609" s="58">
        <v>81.943891257968275</v>
      </c>
      <c r="R609" s="58">
        <v>1.2239750116839929</v>
      </c>
      <c r="S609" s="58">
        <v>59.170135897536802</v>
      </c>
      <c r="T609" s="58">
        <v>18.157077848219799</v>
      </c>
      <c r="U609" s="58">
        <v>13.520515732565814</v>
      </c>
      <c r="V609" s="58">
        <v>46.65</v>
      </c>
      <c r="Y609" s="57">
        <v>3.2064820607440607</v>
      </c>
      <c r="Z609" s="58">
        <v>26</v>
      </c>
      <c r="AA609" s="58">
        <v>2</v>
      </c>
      <c r="AC609" s="58">
        <v>441.962583055653</v>
      </c>
      <c r="AD609" s="58">
        <v>195.34538183701929</v>
      </c>
      <c r="AE609" s="58">
        <v>28.684497399015427</v>
      </c>
      <c r="AF609" s="58">
        <v>720.79828117113277</v>
      </c>
      <c r="AG609" s="58">
        <v>265.1839785650053</v>
      </c>
      <c r="AH609" s="58">
        <v>84.275907814565713</v>
      </c>
      <c r="AI609" s="58">
        <v>55.110925981276608</v>
      </c>
      <c r="AJ609" s="58">
        <v>1.9445369278660736</v>
      </c>
      <c r="AM609" s="57">
        <v>274.19552098594744</v>
      </c>
      <c r="AN609" s="57">
        <v>461.69868192853289</v>
      </c>
      <c r="AO609" s="57">
        <v>354.65851875979496</v>
      </c>
      <c r="AQ609" s="59">
        <v>39.194300027236686</v>
      </c>
      <c r="AR609" s="59">
        <v>60.805699972763314</v>
      </c>
      <c r="AT609" s="59">
        <v>45.371839355007943</v>
      </c>
      <c r="AU609" s="59">
        <v>54.62816064499205</v>
      </c>
    </row>
    <row r="610" spans="1:47">
      <c r="A610" s="56">
        <v>1867</v>
      </c>
      <c r="B610" s="57">
        <v>13.386000000000003</v>
      </c>
      <c r="C610" s="56"/>
      <c r="D610" s="58">
        <v>28.291554503419277</v>
      </c>
      <c r="E610" s="58"/>
      <c r="F610" s="58">
        <v>16.923205926519469</v>
      </c>
      <c r="G610" s="58"/>
      <c r="H610" s="58">
        <v>26.406914098043458</v>
      </c>
      <c r="I610" s="58"/>
      <c r="J610" s="58">
        <v>32.568235955648575</v>
      </c>
      <c r="K610" s="58"/>
      <c r="L610" s="58">
        <v>24.570527016632703</v>
      </c>
      <c r="N610" s="17">
        <v>150</v>
      </c>
      <c r="Q610" s="58">
        <v>88.835481140736533</v>
      </c>
      <c r="R610" s="58">
        <v>0.70641355224924163</v>
      </c>
      <c r="S610" s="58">
        <v>49.961881473498224</v>
      </c>
      <c r="T610" s="58">
        <v>14.714329004762028</v>
      </c>
      <c r="U610" s="58">
        <v>14.672044502712053</v>
      </c>
      <c r="V610" s="58">
        <v>43.5</v>
      </c>
      <c r="Y610" s="57">
        <v>3.3058615455580451</v>
      </c>
      <c r="Z610" s="58">
        <v>26.254732692307691</v>
      </c>
      <c r="AA610" s="58">
        <v>2.0015999999999998</v>
      </c>
      <c r="AC610" s="58">
        <v>457.04870796362133</v>
      </c>
      <c r="AD610" s="58">
        <v>201.94052286912569</v>
      </c>
      <c r="AE610" s="58">
        <v>29.653595755971565</v>
      </c>
      <c r="AF610" s="58">
        <v>729.67153520785166</v>
      </c>
      <c r="AG610" s="58">
        <v>266.09790585222703</v>
      </c>
      <c r="AH610" s="58">
        <v>85.353951242031542</v>
      </c>
      <c r="AI610" s="58">
        <v>56.226939126454198</v>
      </c>
      <c r="AJ610" s="58">
        <v>1.9460808561480127</v>
      </c>
      <c r="AM610" s="57">
        <v>275.11626266833304</v>
      </c>
      <c r="AN610" s="57">
        <v>470.70077934815117</v>
      </c>
      <c r="AO610" s="57">
        <v>359.01563425785696</v>
      </c>
      <c r="AQ610" s="59">
        <v>44.561424145320665</v>
      </c>
      <c r="AR610" s="59">
        <v>55.438575854679328</v>
      </c>
      <c r="AT610" s="59">
        <v>45.024360896092816</v>
      </c>
      <c r="AU610" s="59">
        <v>54.975639103907184</v>
      </c>
    </row>
    <row r="611" spans="1:47">
      <c r="A611" s="56">
        <v>1868</v>
      </c>
      <c r="B611" s="57">
        <v>13.334</v>
      </c>
      <c r="C611" s="56"/>
      <c r="D611" s="58">
        <v>33.939491544370348</v>
      </c>
      <c r="E611" s="58"/>
      <c r="F611" s="58">
        <v>14.351919020480723</v>
      </c>
      <c r="G611" s="58"/>
      <c r="H611" s="58">
        <v>26.557685463287974</v>
      </c>
      <c r="I611" s="58"/>
      <c r="J611" s="58">
        <v>25.347992979224884</v>
      </c>
      <c r="K611" s="58"/>
      <c r="L611" s="58">
        <v>13.436686398296741</v>
      </c>
      <c r="N611" s="17">
        <v>150</v>
      </c>
      <c r="Q611" s="58">
        <v>115.29245277622607</v>
      </c>
      <c r="R611" s="58">
        <v>0.53664997470340725</v>
      </c>
      <c r="S611" s="58">
        <v>47.272680124652595</v>
      </c>
      <c r="T611" s="58">
        <v>11.315344065925991</v>
      </c>
      <c r="U611" s="58">
        <v>7.80778973232227</v>
      </c>
      <c r="V611" s="58">
        <v>49.050000000000004</v>
      </c>
      <c r="Y611" s="57">
        <v>3.4052410303720295</v>
      </c>
      <c r="Z611" s="58">
        <v>26.509465384615382</v>
      </c>
      <c r="AA611" s="58">
        <v>2.0031999999999996</v>
      </c>
      <c r="AC611" s="58">
        <v>472.22265510762338</v>
      </c>
      <c r="AD611" s="58">
        <v>208.56967050169101</v>
      </c>
      <c r="AE611" s="58">
        <v>30.62773154261259</v>
      </c>
      <c r="AF611" s="58">
        <v>738.5844881151221</v>
      </c>
      <c r="AG611" s="58">
        <v>267.01481227238901</v>
      </c>
      <c r="AH611" s="58">
        <v>86.437647191158163</v>
      </c>
      <c r="AI611" s="58">
        <v>57.342955384146705</v>
      </c>
      <c r="AJ611" s="58">
        <v>1.9476260102819811</v>
      </c>
      <c r="AM611" s="57">
        <v>315.96068275414473</v>
      </c>
      <c r="AN611" s="57">
        <v>479.75064338173422</v>
      </c>
      <c r="AO611" s="57">
        <v>386.46911447590099</v>
      </c>
      <c r="AQ611" s="59">
        <v>49.220441863859513</v>
      </c>
      <c r="AR611" s="59">
        <v>50.779558136140487</v>
      </c>
      <c r="AT611" s="59">
        <v>47.887632543989902</v>
      </c>
      <c r="AU611" s="59">
        <v>52.112367456010091</v>
      </c>
    </row>
    <row r="612" spans="1:47">
      <c r="A612" s="56">
        <v>1869</v>
      </c>
      <c r="B612" s="57">
        <v>13.273999999999999</v>
      </c>
      <c r="C612" s="56"/>
      <c r="D612" s="58">
        <v>31.476486336377544</v>
      </c>
      <c r="E612" s="58"/>
      <c r="F612" s="58">
        <v>18.986515898460397</v>
      </c>
      <c r="G612" s="58"/>
      <c r="H612" s="58">
        <v>32.969124118038742</v>
      </c>
      <c r="I612" s="58"/>
      <c r="J612" s="58">
        <v>41.667497318057727</v>
      </c>
      <c r="K612" s="58"/>
      <c r="L612" s="58">
        <v>18.757021665271907</v>
      </c>
      <c r="N612" s="17">
        <v>150</v>
      </c>
      <c r="Q612" s="58">
        <v>107.55515381140205</v>
      </c>
      <c r="R612" s="58">
        <v>1.000711546343529</v>
      </c>
      <c r="S612" s="58">
        <v>61.454447356024218</v>
      </c>
      <c r="T612" s="58">
        <v>18.900376783470989</v>
      </c>
      <c r="U612" s="58">
        <v>12.857375640893935</v>
      </c>
      <c r="V612" s="58">
        <v>53.55</v>
      </c>
      <c r="Y612" s="57">
        <v>3.5046205151860148</v>
      </c>
      <c r="Z612" s="58">
        <v>26.764198076923073</v>
      </c>
      <c r="AA612" s="58">
        <v>2.0047999999999995</v>
      </c>
      <c r="AC612" s="58">
        <v>487.4848195851863</v>
      </c>
      <c r="AD612" s="58">
        <v>215.23295980157081</v>
      </c>
      <c r="AE612" s="58">
        <v>31.606924932686084</v>
      </c>
      <c r="AF612" s="58">
        <v>747.53728252622932</v>
      </c>
      <c r="AG612" s="58">
        <v>267.93470719043029</v>
      </c>
      <c r="AH612" s="58">
        <v>87.527019705893352</v>
      </c>
      <c r="AI612" s="58">
        <v>58.458974756825413</v>
      </c>
      <c r="AJ612" s="58">
        <v>1.9491723912412839</v>
      </c>
      <c r="AM612" s="57">
        <v>329.43288675537701</v>
      </c>
      <c r="AN612" s="57">
        <v>488.8484768555079</v>
      </c>
      <c r="AO612" s="57">
        <v>398.12171022555748</v>
      </c>
      <c r="AQ612" s="59">
        <v>43.331957438289358</v>
      </c>
      <c r="AR612" s="59">
        <v>56.668042561710642</v>
      </c>
      <c r="AT612" s="59">
        <v>48.583944535777569</v>
      </c>
      <c r="AU612" s="59">
        <v>51.416055464222445</v>
      </c>
    </row>
    <row r="613" spans="1:47">
      <c r="A613" s="56">
        <v>1870</v>
      </c>
      <c r="B613" s="57">
        <v>13.730999999999998</v>
      </c>
      <c r="C613" s="56"/>
      <c r="D613" s="58">
        <v>31.69011825392819</v>
      </c>
      <c r="E613" s="58"/>
      <c r="F613" s="58">
        <v>16.647128249144725</v>
      </c>
      <c r="G613" s="58"/>
      <c r="H613" s="58">
        <v>23.259154899128369</v>
      </c>
      <c r="I613" s="58"/>
      <c r="J613" s="58">
        <v>41.523011328026669</v>
      </c>
      <c r="K613" s="58"/>
      <c r="L613" s="58">
        <v>15.263691524904441</v>
      </c>
      <c r="N613" s="17">
        <v>150</v>
      </c>
      <c r="Q613" s="58">
        <v>102.92950408875878</v>
      </c>
      <c r="R613" s="58">
        <v>0.88229779720467039</v>
      </c>
      <c r="S613" s="58">
        <v>45.680980221888113</v>
      </c>
      <c r="T613" s="58">
        <v>18.573242967026331</v>
      </c>
      <c r="U613" s="58">
        <v>9.092275767555078</v>
      </c>
      <c r="V613" s="58">
        <v>53.849999999999994</v>
      </c>
      <c r="Y613" s="57">
        <v>3.6040000000000001</v>
      </c>
      <c r="Z613" s="58">
        <v>26.492199999999997</v>
      </c>
      <c r="AA613" s="58">
        <v>2.0063999999999993</v>
      </c>
      <c r="AC613" s="58">
        <v>502.83559808612443</v>
      </c>
      <c r="AD613" s="58">
        <v>221.93052631578948</v>
      </c>
      <c r="AE613" s="58">
        <v>32.591196172248807</v>
      </c>
      <c r="AF613" s="58">
        <v>741.78159999999991</v>
      </c>
      <c r="AG613" s="58">
        <v>268.85759999999993</v>
      </c>
      <c r="AH613" s="58">
        <v>86.894415999999978</v>
      </c>
      <c r="AI613" s="58">
        <v>59.153612631578945</v>
      </c>
      <c r="AJ613" s="58">
        <v>1.95072</v>
      </c>
      <c r="AM613" s="57">
        <v>300.10897578830441</v>
      </c>
      <c r="AN613" s="57">
        <v>494.70712081899313</v>
      </c>
      <c r="AO613" s="57">
        <v>383.66164849290942</v>
      </c>
      <c r="AQ613" s="59">
        <v>38.848320658762034</v>
      </c>
      <c r="AR613" s="59">
        <v>61.151679341237973</v>
      </c>
      <c r="AT613" s="59">
        <v>45.992889926423111</v>
      </c>
      <c r="AU613" s="59">
        <v>54.007110073576904</v>
      </c>
    </row>
    <row r="614" spans="1:47">
      <c r="A614" s="56">
        <v>1871</v>
      </c>
      <c r="B614" s="61">
        <v>13.836999999999998</v>
      </c>
      <c r="C614" s="56"/>
    </row>
  </sheetData>
  <mergeCells count="9">
    <mergeCell ref="AT9:AU9"/>
    <mergeCell ref="AQ12:AR12"/>
    <mergeCell ref="AT12:AU12"/>
    <mergeCell ref="D9:O9"/>
    <mergeCell ref="Q9:V9"/>
    <mergeCell ref="Y9:AA9"/>
    <mergeCell ref="AC9:AJ9"/>
    <mergeCell ref="AM9:AO9"/>
    <mergeCell ref="AQ9:AR9"/>
  </mergeCells>
  <hyperlinks>
    <hyperlink ref="B6" r:id="rId1"/>
    <hyperlink ref="A1" location="'A1. Table of contents'!A1" display="Back to front page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611"/>
  <sheetViews>
    <sheetView zoomScale="90" zoomScaleNormal="90" workbookViewId="0">
      <pane xSplit="1" ySplit="9" topLeftCell="B1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7.28515625" style="20" customWidth="1"/>
    <col min="2" max="2" width="9.140625" style="17"/>
    <col min="3" max="3" width="10.7109375" style="17" customWidth="1"/>
    <col min="4" max="4" width="11.5703125" style="17" customWidth="1"/>
    <col min="5" max="5" width="15" style="17" bestFit="1" customWidth="1"/>
    <col min="6" max="6" width="9.140625" style="17"/>
    <col min="7" max="7" width="11" style="17" bestFit="1" customWidth="1"/>
    <col min="8" max="8" width="13.5703125" style="17" customWidth="1"/>
    <col min="9" max="9" width="13.140625" style="17" bestFit="1" customWidth="1"/>
    <col min="10" max="10" width="9.140625" style="17"/>
    <col min="11" max="11" width="17.5703125" style="19" bestFit="1" customWidth="1"/>
    <col min="12" max="12" width="18.85546875" style="19" bestFit="1" customWidth="1"/>
    <col min="13" max="13" width="15.85546875" style="19" bestFit="1" customWidth="1"/>
    <col min="14" max="14" width="14" style="19" bestFit="1" customWidth="1"/>
    <col min="15" max="18" width="14" style="19" customWidth="1"/>
    <col min="19" max="19" width="12.5703125" style="17" customWidth="1"/>
    <col min="20" max="20" width="20.7109375" style="17" bestFit="1" customWidth="1"/>
    <col min="21" max="23" width="20.7109375" style="17" customWidth="1"/>
    <col min="24" max="24" width="20.5703125" style="17" customWidth="1"/>
    <col min="25" max="25" width="19.5703125" style="17" customWidth="1"/>
    <col min="26" max="26" width="30.28515625" style="17" bestFit="1" customWidth="1"/>
    <col min="27" max="27" width="17.140625" style="17" customWidth="1"/>
    <col min="28" max="29" width="17.85546875" style="17" bestFit="1" customWidth="1"/>
    <col min="30" max="16384" width="9.140625" style="17"/>
  </cols>
  <sheetData>
    <row r="1" spans="1:54" ht="15.75">
      <c r="A1" s="13" t="s">
        <v>0</v>
      </c>
      <c r="B1" s="14" t="s">
        <v>76</v>
      </c>
    </row>
    <row r="2" spans="1:54" ht="15.75">
      <c r="B2" s="14"/>
    </row>
    <row r="3" spans="1:54">
      <c r="A3" s="17"/>
      <c r="B3" s="76" t="s">
        <v>26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BA3" s="19"/>
      <c r="BB3" s="19"/>
    </row>
    <row r="4" spans="1:54">
      <c r="B4" s="77" t="s">
        <v>2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BA4" s="19"/>
      <c r="BB4" s="19"/>
    </row>
    <row r="5" spans="1:54">
      <c r="B5" s="78" t="s">
        <v>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BA5" s="19"/>
      <c r="BB5" s="19"/>
    </row>
    <row r="6" spans="1:54">
      <c r="B6" s="77" t="s">
        <v>33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BA6" s="19"/>
      <c r="BB6" s="19"/>
    </row>
    <row r="7" spans="1:54" s="20" customFormat="1">
      <c r="B7" t="s">
        <v>110</v>
      </c>
      <c r="BA7" s="22"/>
      <c r="BB7" s="22"/>
    </row>
    <row r="8" spans="1:54" s="38" customFormat="1" ht="35.25" customHeight="1">
      <c r="A8" s="36"/>
      <c r="B8" s="101" t="s">
        <v>77</v>
      </c>
      <c r="C8" s="101"/>
      <c r="D8" s="101"/>
      <c r="E8" s="101"/>
      <c r="F8" s="101"/>
      <c r="G8" s="101"/>
      <c r="H8" s="101"/>
      <c r="I8" s="101"/>
      <c r="K8" s="103" t="s">
        <v>78</v>
      </c>
      <c r="L8" s="103"/>
      <c r="M8" s="103"/>
      <c r="N8" s="103"/>
      <c r="O8" s="100"/>
      <c r="P8" s="100"/>
      <c r="Q8" s="100"/>
      <c r="R8" s="100"/>
      <c r="T8" s="101"/>
      <c r="U8" s="101"/>
      <c r="V8" s="101"/>
      <c r="W8" s="101"/>
      <c r="X8" s="101"/>
      <c r="Y8" s="101"/>
      <c r="Z8" s="101"/>
      <c r="AA8" s="101"/>
    </row>
    <row r="9" spans="1:54" s="53" customFormat="1" ht="30">
      <c r="A9" s="62" t="s">
        <v>28</v>
      </c>
      <c r="B9" s="54" t="s">
        <v>79</v>
      </c>
      <c r="C9" s="54" t="s">
        <v>80</v>
      </c>
      <c r="D9" s="54" t="s">
        <v>81</v>
      </c>
      <c r="E9" s="107" t="s">
        <v>82</v>
      </c>
      <c r="F9" s="107" t="s">
        <v>83</v>
      </c>
      <c r="G9" s="54" t="s">
        <v>84</v>
      </c>
      <c r="H9" s="54" t="s">
        <v>85</v>
      </c>
      <c r="I9" s="54" t="s">
        <v>86</v>
      </c>
      <c r="K9" s="99" t="s">
        <v>87</v>
      </c>
      <c r="L9" s="108" t="s">
        <v>88</v>
      </c>
      <c r="M9" s="99" t="s">
        <v>89</v>
      </c>
      <c r="N9" s="99" t="s">
        <v>90</v>
      </c>
      <c r="O9" s="99"/>
      <c r="P9" s="99"/>
      <c r="Q9" s="99"/>
      <c r="R9" s="99"/>
    </row>
    <row r="10" spans="1:54">
      <c r="A10" s="56">
        <v>1270</v>
      </c>
      <c r="B10" s="57"/>
      <c r="C10" s="57"/>
      <c r="D10" s="57"/>
      <c r="E10" s="60">
        <v>32.621355637819349</v>
      </c>
      <c r="F10" s="60">
        <v>48.333141385993947</v>
      </c>
      <c r="G10" s="57">
        <v>10.013850620698577</v>
      </c>
      <c r="H10" s="57">
        <v>15.865096574622134</v>
      </c>
      <c r="I10" s="57"/>
      <c r="K10" s="58"/>
      <c r="L10" s="65">
        <v>38.23812928692525</v>
      </c>
      <c r="M10" s="58">
        <v>10.516234674696811</v>
      </c>
      <c r="N10" s="58">
        <v>28.151840754438322</v>
      </c>
      <c r="O10" s="58"/>
      <c r="P10" s="58"/>
      <c r="Q10" s="58"/>
      <c r="R10" s="58"/>
      <c r="T10" s="58"/>
      <c r="U10" s="58"/>
      <c r="V10" s="58"/>
      <c r="W10" s="58"/>
      <c r="X10" s="58"/>
      <c r="Y10" s="58"/>
      <c r="Z10" s="58"/>
      <c r="AA10" s="58"/>
    </row>
    <row r="11" spans="1:54">
      <c r="A11" s="56">
        <v>1271</v>
      </c>
      <c r="B11" s="57"/>
      <c r="C11" s="57"/>
      <c r="D11" s="57"/>
      <c r="E11" s="60">
        <v>30.933936689683883</v>
      </c>
      <c r="F11" s="60">
        <v>47.685231038551656</v>
      </c>
      <c r="G11" s="57">
        <v>9.9249128044403054</v>
      </c>
      <c r="H11" s="57">
        <v>15.887386973251516</v>
      </c>
      <c r="I11" s="57"/>
      <c r="K11" s="58"/>
      <c r="L11" s="65">
        <v>36.922322109085883</v>
      </c>
      <c r="M11" s="58">
        <v>10.465629739422896</v>
      </c>
      <c r="N11" s="58">
        <v>27.382561371639468</v>
      </c>
      <c r="O11" s="58"/>
      <c r="P11" s="58"/>
      <c r="Q11" s="58"/>
      <c r="R11" s="58"/>
      <c r="T11" s="58"/>
      <c r="U11" s="58"/>
      <c r="V11" s="58"/>
      <c r="W11" s="58"/>
      <c r="X11" s="58"/>
      <c r="Y11" s="58"/>
      <c r="Z11" s="58"/>
      <c r="AA11" s="58"/>
    </row>
    <row r="12" spans="1:54">
      <c r="A12" s="56">
        <v>1272</v>
      </c>
      <c r="B12" s="57"/>
      <c r="C12" s="57"/>
      <c r="D12" s="57"/>
      <c r="E12" s="60">
        <v>29.837948435972418</v>
      </c>
      <c r="F12" s="60">
        <v>46.958007704309793</v>
      </c>
      <c r="G12" s="57">
        <v>10.734521167908618</v>
      </c>
      <c r="H12" s="57">
        <v>15.909712339615078</v>
      </c>
      <c r="I12" s="57"/>
      <c r="K12" s="58"/>
      <c r="L12" s="65">
        <v>35.958162860402204</v>
      </c>
      <c r="M12" s="58">
        <v>10.985354409412675</v>
      </c>
      <c r="N12" s="58">
        <v>27.722861300700689</v>
      </c>
      <c r="O12" s="58"/>
      <c r="P12" s="58"/>
      <c r="Q12" s="58"/>
      <c r="R12" s="58"/>
      <c r="T12" s="58"/>
      <c r="U12" s="58"/>
      <c r="V12" s="58"/>
      <c r="W12" s="58"/>
      <c r="X12" s="58"/>
      <c r="Y12" s="58"/>
      <c r="Z12" s="58"/>
      <c r="AA12" s="58"/>
    </row>
    <row r="13" spans="1:54">
      <c r="A13" s="56">
        <v>1273</v>
      </c>
      <c r="B13" s="57"/>
      <c r="C13" s="57"/>
      <c r="D13" s="57"/>
      <c r="E13" s="60">
        <v>30.612245807178486</v>
      </c>
      <c r="F13" s="60">
        <v>46.920344577042222</v>
      </c>
      <c r="G13" s="57">
        <v>9.5635919213170766</v>
      </c>
      <c r="H13" s="57">
        <v>15.932072728567936</v>
      </c>
      <c r="I13" s="57"/>
      <c r="K13" s="58"/>
      <c r="L13" s="65">
        <v>36.44219415969016</v>
      </c>
      <c r="M13" s="58">
        <v>10.248012001552294</v>
      </c>
      <c r="N13" s="58">
        <v>26.856266563329793</v>
      </c>
      <c r="O13" s="58"/>
      <c r="P13" s="58"/>
      <c r="Q13" s="58"/>
      <c r="R13" s="58"/>
      <c r="T13" s="58"/>
      <c r="U13" s="58"/>
      <c r="V13" s="58"/>
      <c r="W13" s="58"/>
      <c r="X13" s="58"/>
      <c r="Y13" s="58"/>
      <c r="Z13" s="58"/>
      <c r="AA13" s="58"/>
    </row>
    <row r="14" spans="1:54">
      <c r="A14" s="56">
        <v>1274</v>
      </c>
      <c r="B14" s="57"/>
      <c r="C14" s="57"/>
      <c r="D14" s="57"/>
      <c r="E14" s="60">
        <v>31.362163722013324</v>
      </c>
      <c r="F14" s="60">
        <v>46.49050932216722</v>
      </c>
      <c r="G14" s="57">
        <v>9.4358186757896796</v>
      </c>
      <c r="H14" s="57">
        <v>15.954468195051257</v>
      </c>
      <c r="I14" s="57"/>
      <c r="K14" s="58"/>
      <c r="L14" s="65">
        <v>36.770364564580412</v>
      </c>
      <c r="M14" s="58">
        <v>10.17278520176999</v>
      </c>
      <c r="N14" s="58">
        <v>26.987480285871275</v>
      </c>
      <c r="O14" s="58"/>
      <c r="P14" s="58"/>
      <c r="Q14" s="58"/>
      <c r="R14" s="58"/>
      <c r="T14" s="58"/>
      <c r="U14" s="58"/>
      <c r="V14" s="58"/>
      <c r="W14" s="58"/>
      <c r="X14" s="58"/>
      <c r="Y14" s="58"/>
      <c r="Z14" s="58"/>
      <c r="AA14" s="58"/>
    </row>
    <row r="15" spans="1:54">
      <c r="A15" s="56">
        <v>1275</v>
      </c>
      <c r="B15" s="57"/>
      <c r="C15" s="57"/>
      <c r="D15" s="57"/>
      <c r="E15" s="60">
        <v>31.943254936586911</v>
      </c>
      <c r="F15" s="60">
        <v>46.508655151836173</v>
      </c>
      <c r="G15" s="57">
        <v>12.009943456483096</v>
      </c>
      <c r="H15" s="57">
        <v>15.97689879409241</v>
      </c>
      <c r="I15" s="57"/>
      <c r="K15" s="58"/>
      <c r="L15" s="65">
        <v>37.1502096029079</v>
      </c>
      <c r="M15" s="58">
        <v>11.812501910063324</v>
      </c>
      <c r="N15" s="58">
        <v>29.764788970367629</v>
      </c>
      <c r="O15" s="58"/>
      <c r="P15" s="58"/>
      <c r="Q15" s="58"/>
      <c r="R15" s="58"/>
      <c r="T15" s="58"/>
      <c r="U15" s="58"/>
      <c r="V15" s="58"/>
      <c r="W15" s="58"/>
      <c r="X15" s="58"/>
      <c r="Y15" s="58"/>
      <c r="Z15" s="58"/>
      <c r="AA15" s="58"/>
    </row>
    <row r="16" spans="1:54">
      <c r="A16" s="56">
        <v>1276</v>
      </c>
      <c r="B16" s="57"/>
      <c r="C16" s="57"/>
      <c r="D16" s="57"/>
      <c r="E16" s="60">
        <v>29.246116268713411</v>
      </c>
      <c r="F16" s="60">
        <v>45.756944810835812</v>
      </c>
      <c r="G16" s="57">
        <v>9.7470654022144974</v>
      </c>
      <c r="H16" s="57">
        <v>15.999364580805064</v>
      </c>
      <c r="I16" s="57"/>
      <c r="K16" s="58"/>
      <c r="L16" s="65">
        <v>35.148538066380354</v>
      </c>
      <c r="M16" s="58">
        <v>10.382111221086408</v>
      </c>
      <c r="N16" s="58">
        <v>26.450132434624614</v>
      </c>
      <c r="O16" s="58"/>
      <c r="P16" s="58"/>
      <c r="Q16" s="58"/>
      <c r="R16" s="58"/>
      <c r="T16" s="58"/>
      <c r="U16" s="58"/>
      <c r="V16" s="58"/>
      <c r="W16" s="58"/>
      <c r="X16" s="58"/>
      <c r="Y16" s="58"/>
      <c r="Z16" s="58"/>
      <c r="AA16" s="58"/>
    </row>
    <row r="17" spans="1:27">
      <c r="A17" s="56">
        <v>1277</v>
      </c>
      <c r="B17" s="57"/>
      <c r="C17" s="57"/>
      <c r="D17" s="57"/>
      <c r="E17" s="60">
        <v>27.557560392561616</v>
      </c>
      <c r="F17" s="60">
        <v>46.855214835150655</v>
      </c>
      <c r="G17" s="57">
        <v>11.14510571312851</v>
      </c>
      <c r="H17" s="57">
        <v>16.021865610389369</v>
      </c>
      <c r="I17" s="57"/>
      <c r="K17" s="58"/>
      <c r="L17" s="65">
        <v>34.456238792327746</v>
      </c>
      <c r="M17" s="58">
        <v>11.275368340405402</v>
      </c>
      <c r="N17" s="58">
        <v>27.276147590951432</v>
      </c>
      <c r="O17" s="58"/>
      <c r="P17" s="58"/>
      <c r="Q17" s="58"/>
      <c r="R17" s="58"/>
      <c r="T17" s="58"/>
      <c r="U17" s="58"/>
      <c r="V17" s="58"/>
      <c r="W17" s="58"/>
      <c r="X17" s="58"/>
      <c r="Y17" s="58"/>
      <c r="Z17" s="58"/>
      <c r="AA17" s="58"/>
    </row>
    <row r="18" spans="1:27">
      <c r="A18" s="56">
        <v>1278</v>
      </c>
      <c r="B18" s="57"/>
      <c r="C18" s="57"/>
      <c r="D18" s="57"/>
      <c r="E18" s="60">
        <v>23.747160165785132</v>
      </c>
      <c r="F18" s="60">
        <v>46.288187276982931</v>
      </c>
      <c r="G18" s="57">
        <v>12.184760553231317</v>
      </c>
      <c r="H18" s="57">
        <v>16.044401938132051</v>
      </c>
      <c r="I18" s="57"/>
      <c r="K18" s="58"/>
      <c r="L18" s="65">
        <v>31.805305123411397</v>
      </c>
      <c r="M18" s="58">
        <v>11.941162202599553</v>
      </c>
      <c r="N18" s="58">
        <v>26.826857381248555</v>
      </c>
      <c r="O18" s="58"/>
      <c r="P18" s="58"/>
      <c r="Q18" s="58"/>
      <c r="R18" s="58"/>
      <c r="T18" s="58"/>
      <c r="U18" s="58"/>
      <c r="V18" s="58"/>
      <c r="W18" s="58"/>
      <c r="X18" s="58"/>
      <c r="Y18" s="58"/>
      <c r="Z18" s="58"/>
      <c r="AA18" s="58"/>
    </row>
    <row r="19" spans="1:27">
      <c r="A19" s="56">
        <v>1279</v>
      </c>
      <c r="B19" s="57"/>
      <c r="C19" s="57"/>
      <c r="D19" s="57"/>
      <c r="E19" s="60">
        <v>20.770075544767163</v>
      </c>
      <c r="F19" s="60">
        <v>46.86191000583441</v>
      </c>
      <c r="G19" s="57">
        <v>8.9419799202278778</v>
      </c>
      <c r="H19" s="57">
        <v>16.066973619406628</v>
      </c>
      <c r="I19" s="57"/>
      <c r="K19" s="58"/>
      <c r="L19" s="65">
        <v>30.097591245825019</v>
      </c>
      <c r="M19" s="58">
        <v>9.8888407472302671</v>
      </c>
      <c r="N19" s="58">
        <v>22.526635038590559</v>
      </c>
      <c r="O19" s="58"/>
      <c r="P19" s="58"/>
      <c r="Q19" s="58"/>
      <c r="R19" s="58"/>
      <c r="T19" s="58"/>
      <c r="U19" s="58"/>
      <c r="V19" s="58"/>
      <c r="W19" s="58"/>
      <c r="X19" s="58"/>
      <c r="Y19" s="58"/>
      <c r="Z19" s="58"/>
      <c r="AA19" s="58"/>
    </row>
    <row r="20" spans="1:27">
      <c r="A20" s="56">
        <v>1280</v>
      </c>
      <c r="B20" s="57"/>
      <c r="C20" s="57"/>
      <c r="D20" s="57"/>
      <c r="E20" s="60">
        <v>18.606703029184754</v>
      </c>
      <c r="F20" s="60">
        <v>47.477933961653335</v>
      </c>
      <c r="G20" s="57">
        <v>9.3860692986748191</v>
      </c>
      <c r="H20" s="57">
        <v>16.71194874097198</v>
      </c>
      <c r="I20" s="57"/>
      <c r="K20" s="58"/>
      <c r="L20" s="65">
        <v>28.927819401178354</v>
      </c>
      <c r="M20" s="58">
        <v>10.339842311806096</v>
      </c>
      <c r="N20" s="58">
        <v>22.291400011757133</v>
      </c>
      <c r="O20" s="58"/>
      <c r="P20" s="58"/>
      <c r="Q20" s="58"/>
      <c r="R20" s="58"/>
      <c r="T20" s="58"/>
      <c r="U20" s="58"/>
      <c r="V20" s="58"/>
      <c r="W20" s="58"/>
      <c r="X20" s="58"/>
      <c r="Y20" s="58"/>
      <c r="Z20" s="58"/>
      <c r="AA20" s="58"/>
    </row>
    <row r="21" spans="1:27">
      <c r="A21" s="56">
        <v>1281</v>
      </c>
      <c r="B21" s="57"/>
      <c r="C21" s="57"/>
      <c r="D21" s="57"/>
      <c r="E21" s="60">
        <v>16.476122305581093</v>
      </c>
      <c r="F21" s="60">
        <v>47.7741064416523</v>
      </c>
      <c r="G21" s="57">
        <v>10.689153545405745</v>
      </c>
      <c r="H21" s="57">
        <v>16.805542623317827</v>
      </c>
      <c r="I21" s="57"/>
      <c r="K21" s="58"/>
      <c r="L21" s="65">
        <v>27.664773639249063</v>
      </c>
      <c r="M21" s="58">
        <v>11.191472070362234</v>
      </c>
      <c r="N21" s="58">
        <v>22.811187445389599</v>
      </c>
      <c r="O21" s="58"/>
      <c r="P21" s="58"/>
      <c r="Q21" s="58"/>
      <c r="R21" s="58"/>
      <c r="T21" s="58"/>
      <c r="U21" s="58"/>
      <c r="V21" s="58"/>
      <c r="W21" s="58"/>
      <c r="X21" s="58"/>
      <c r="Y21" s="58"/>
      <c r="Z21" s="58"/>
      <c r="AA21" s="58"/>
    </row>
    <row r="22" spans="1:27">
      <c r="A22" s="56">
        <v>1282</v>
      </c>
      <c r="B22" s="57"/>
      <c r="C22" s="57"/>
      <c r="D22" s="57"/>
      <c r="E22" s="60">
        <v>15.684657364776298</v>
      </c>
      <c r="F22" s="60">
        <v>48.204460519344607</v>
      </c>
      <c r="G22" s="57">
        <v>10.265545113570026</v>
      </c>
      <c r="H22" s="57">
        <v>16.899740463237727</v>
      </c>
      <c r="I22" s="57"/>
      <c r="K22" s="58"/>
      <c r="L22" s="65">
        <v>27.310094241288638</v>
      </c>
      <c r="M22" s="58">
        <v>10.947303042780232</v>
      </c>
      <c r="N22" s="58">
        <v>22.135934748147186</v>
      </c>
      <c r="O22" s="58"/>
      <c r="P22" s="58"/>
      <c r="Q22" s="58"/>
      <c r="R22" s="58"/>
      <c r="T22" s="58"/>
      <c r="U22" s="58"/>
      <c r="V22" s="58"/>
      <c r="W22" s="58"/>
      <c r="X22" s="58"/>
      <c r="Y22" s="58"/>
      <c r="Z22" s="58"/>
      <c r="AA22" s="58"/>
    </row>
    <row r="23" spans="1:27">
      <c r="A23" s="56">
        <v>1283</v>
      </c>
      <c r="B23" s="57"/>
      <c r="C23" s="57"/>
      <c r="D23" s="57"/>
      <c r="E23" s="60">
        <v>16.310859706541084</v>
      </c>
      <c r="F23" s="60">
        <v>48.557143001018517</v>
      </c>
      <c r="G23" s="57">
        <v>9.3313415746076078</v>
      </c>
      <c r="H23" s="57">
        <v>16.994546158045694</v>
      </c>
      <c r="I23" s="57"/>
      <c r="K23" s="58"/>
      <c r="L23" s="65">
        <v>27.838516536450889</v>
      </c>
      <c r="M23" s="58">
        <v>10.379211211331301</v>
      </c>
      <c r="N23" s="58">
        <v>21.486462792222945</v>
      </c>
      <c r="O23" s="58"/>
      <c r="P23" s="58"/>
      <c r="Q23" s="58"/>
      <c r="R23" s="58"/>
      <c r="T23" s="58"/>
      <c r="U23" s="58"/>
      <c r="V23" s="58"/>
      <c r="W23" s="58"/>
      <c r="X23" s="58"/>
      <c r="Y23" s="58"/>
      <c r="Z23" s="58"/>
      <c r="AA23" s="58"/>
    </row>
    <row r="24" spans="1:27">
      <c r="A24" s="56">
        <v>1284</v>
      </c>
      <c r="B24" s="57"/>
      <c r="C24" s="57"/>
      <c r="D24" s="57"/>
      <c r="E24" s="60">
        <v>13.234155772403641</v>
      </c>
      <c r="F24" s="60">
        <v>48.008155042953518</v>
      </c>
      <c r="G24" s="57">
        <v>10.205534348990851</v>
      </c>
      <c r="H24" s="57">
        <v>17.089963630204998</v>
      </c>
      <c r="I24" s="57"/>
      <c r="K24" s="58"/>
      <c r="L24" s="65">
        <v>25.665440535788623</v>
      </c>
      <c r="M24" s="58">
        <v>10.959095462639127</v>
      </c>
      <c r="N24" s="58">
        <v>21.163947175161308</v>
      </c>
      <c r="O24" s="58"/>
      <c r="P24" s="58"/>
      <c r="Q24" s="58"/>
      <c r="R24" s="58"/>
      <c r="T24" s="58"/>
      <c r="U24" s="58"/>
      <c r="V24" s="58"/>
      <c r="W24" s="58"/>
      <c r="X24" s="58"/>
      <c r="Y24" s="58"/>
      <c r="Z24" s="58"/>
      <c r="AA24" s="58"/>
    </row>
    <row r="25" spans="1:27">
      <c r="A25" s="56">
        <v>1285</v>
      </c>
      <c r="B25" s="57"/>
      <c r="C25" s="57"/>
      <c r="D25" s="57"/>
      <c r="E25" s="60">
        <v>11.198643490483166</v>
      </c>
      <c r="F25" s="60">
        <v>47.736035835602472</v>
      </c>
      <c r="G25" s="57">
        <v>10.65706073127847</v>
      </c>
      <c r="H25" s="57">
        <v>17.185996827490367</v>
      </c>
      <c r="I25" s="57"/>
      <c r="K25" s="58"/>
      <c r="L25" s="65">
        <v>24.260319981008909</v>
      </c>
      <c r="M25" s="58">
        <v>11.270868618621344</v>
      </c>
      <c r="N25" s="58">
        <v>20.836336603980136</v>
      </c>
      <c r="O25" s="58"/>
      <c r="P25" s="58"/>
      <c r="Q25" s="58"/>
      <c r="R25" s="58"/>
      <c r="T25" s="58"/>
      <c r="U25" s="58"/>
      <c r="V25" s="58"/>
      <c r="W25" s="58"/>
      <c r="X25" s="58"/>
      <c r="Y25" s="58"/>
      <c r="Z25" s="58"/>
      <c r="AA25" s="58"/>
    </row>
    <row r="26" spans="1:27">
      <c r="A26" s="56">
        <v>1286</v>
      </c>
      <c r="B26" s="57"/>
      <c r="C26" s="57"/>
      <c r="D26" s="57"/>
      <c r="E26" s="60">
        <v>12.797388340736852</v>
      </c>
      <c r="F26" s="60">
        <v>46.279002358276671</v>
      </c>
      <c r="G26" s="57">
        <v>10.298090144248372</v>
      </c>
      <c r="H26" s="57">
        <v>17.282649723151376</v>
      </c>
      <c r="I26" s="57"/>
      <c r="K26" s="58"/>
      <c r="L26" s="65">
        <v>24.766660984688286</v>
      </c>
      <c r="M26" s="58">
        <v>11.068369967043171</v>
      </c>
      <c r="N26" s="58">
        <v>21.000368365934062</v>
      </c>
      <c r="O26" s="58"/>
      <c r="P26" s="58"/>
      <c r="Q26" s="58"/>
      <c r="R26" s="58"/>
      <c r="T26" s="58"/>
      <c r="U26" s="58"/>
      <c r="V26" s="58"/>
      <c r="W26" s="58"/>
      <c r="X26" s="58"/>
      <c r="Y26" s="58"/>
      <c r="Z26" s="58"/>
      <c r="AA26" s="58"/>
    </row>
    <row r="27" spans="1:27">
      <c r="A27" s="56">
        <v>1287</v>
      </c>
      <c r="B27" s="57"/>
      <c r="C27" s="57"/>
      <c r="D27" s="57"/>
      <c r="E27" s="60">
        <v>12.587976221741147</v>
      </c>
      <c r="F27" s="60">
        <v>44.845780748541003</v>
      </c>
      <c r="G27" s="57">
        <v>12.075363821472582</v>
      </c>
      <c r="H27" s="57">
        <v>17.37992631607684</v>
      </c>
      <c r="I27" s="57"/>
      <c r="K27" s="58"/>
      <c r="L27" s="65">
        <v>24.1197517530609</v>
      </c>
      <c r="M27" s="58">
        <v>12.221940425664359</v>
      </c>
      <c r="N27" s="58">
        <v>22.598904408770565</v>
      </c>
      <c r="O27" s="58"/>
      <c r="P27" s="58"/>
      <c r="Q27" s="58"/>
      <c r="R27" s="58"/>
      <c r="T27" s="58"/>
      <c r="U27" s="58"/>
      <c r="V27" s="58"/>
      <c r="W27" s="58"/>
      <c r="X27" s="58"/>
      <c r="Y27" s="58"/>
      <c r="Z27" s="58"/>
      <c r="AA27" s="58"/>
    </row>
    <row r="28" spans="1:27">
      <c r="A28" s="56">
        <v>1288</v>
      </c>
      <c r="B28" s="57"/>
      <c r="C28" s="57"/>
      <c r="D28" s="57"/>
      <c r="E28" s="60">
        <v>11.085969031353196</v>
      </c>
      <c r="F28" s="60">
        <v>44.047241097156913</v>
      </c>
      <c r="G28" s="57">
        <v>11.623253736761564</v>
      </c>
      <c r="H28" s="57">
        <v>17.477830630960206</v>
      </c>
      <c r="I28" s="57"/>
      <c r="K28" s="58"/>
      <c r="L28" s="65">
        <v>22.869225711882063</v>
      </c>
      <c r="M28" s="58">
        <v>11.960652928277115</v>
      </c>
      <c r="N28" s="58">
        <v>21.541261084024278</v>
      </c>
      <c r="O28" s="58"/>
      <c r="P28" s="58"/>
      <c r="Q28" s="58"/>
      <c r="R28" s="58"/>
      <c r="T28" s="58"/>
      <c r="U28" s="58"/>
      <c r="V28" s="58"/>
      <c r="W28" s="58"/>
      <c r="X28" s="58"/>
      <c r="Y28" s="58"/>
      <c r="Z28" s="58"/>
      <c r="AA28" s="58"/>
    </row>
    <row r="29" spans="1:27">
      <c r="A29" s="56">
        <v>1289</v>
      </c>
      <c r="B29" s="57"/>
      <c r="C29" s="57"/>
      <c r="D29" s="57"/>
      <c r="E29" s="60">
        <v>9.6617879002784726</v>
      </c>
      <c r="F29" s="60">
        <v>43.982954307984137</v>
      </c>
      <c r="G29" s="57">
        <v>10.257727073924013</v>
      </c>
      <c r="H29" s="57">
        <v>17.576366718466126</v>
      </c>
      <c r="I29" s="57"/>
      <c r="K29" s="58"/>
      <c r="L29" s="65">
        <v>21.931190384192575</v>
      </c>
      <c r="M29" s="58">
        <v>11.119772204728291</v>
      </c>
      <c r="N29" s="58">
        <v>19.658581338785446</v>
      </c>
      <c r="O29" s="58"/>
      <c r="P29" s="58"/>
      <c r="Q29" s="58"/>
      <c r="R29" s="58"/>
      <c r="T29" s="58"/>
      <c r="U29" s="58"/>
      <c r="V29" s="58"/>
      <c r="W29" s="58"/>
      <c r="X29" s="58"/>
      <c r="Y29" s="58"/>
      <c r="Z29" s="58"/>
      <c r="AA29" s="58"/>
    </row>
    <row r="30" spans="1:27">
      <c r="A30" s="56">
        <v>1290</v>
      </c>
      <c r="B30" s="57"/>
      <c r="C30" s="57"/>
      <c r="D30" s="57"/>
      <c r="E30" s="60">
        <v>10.317280451017105</v>
      </c>
      <c r="F30" s="60">
        <v>45.380735150301881</v>
      </c>
      <c r="G30" s="57">
        <v>10.408274535036815</v>
      </c>
      <c r="H30" s="57">
        <v>17.565142390504565</v>
      </c>
      <c r="I30" s="57"/>
      <c r="K30" s="58"/>
      <c r="L30" s="65">
        <v>22.8520420343363</v>
      </c>
      <c r="M30" s="58">
        <v>11.212383535510009</v>
      </c>
      <c r="N30" s="58">
        <v>20.151667174793257</v>
      </c>
      <c r="O30" s="58"/>
      <c r="P30" s="58"/>
      <c r="Q30" s="58"/>
      <c r="R30" s="58"/>
      <c r="T30" s="58"/>
      <c r="U30" s="58"/>
      <c r="V30" s="58"/>
      <c r="W30" s="58"/>
      <c r="X30" s="58"/>
      <c r="Y30" s="58"/>
      <c r="Z30" s="58"/>
      <c r="AA30" s="58"/>
    </row>
    <row r="31" spans="1:27">
      <c r="A31" s="56">
        <v>1291</v>
      </c>
      <c r="B31" s="57"/>
      <c r="C31" s="57"/>
      <c r="D31" s="57"/>
      <c r="E31" s="60">
        <v>12.029264345655308</v>
      </c>
      <c r="F31" s="60">
        <v>46.953855524722897</v>
      </c>
      <c r="G31" s="57">
        <v>10.248310932021987</v>
      </c>
      <c r="H31" s="57">
        <v>17.56068145935533</v>
      </c>
      <c r="I31" s="57"/>
      <c r="K31" s="58"/>
      <c r="L31" s="65">
        <v>24.514383897592513</v>
      </c>
      <c r="M31" s="58">
        <v>11.109682503235566</v>
      </c>
      <c r="N31" s="58">
        <v>20.750573157374909</v>
      </c>
      <c r="O31" s="58"/>
      <c r="P31" s="58"/>
      <c r="Q31" s="58"/>
      <c r="R31" s="58"/>
      <c r="T31" s="58"/>
      <c r="U31" s="58"/>
      <c r="V31" s="58"/>
      <c r="W31" s="58"/>
      <c r="X31" s="58"/>
      <c r="Y31" s="58"/>
      <c r="Z31" s="58"/>
      <c r="AA31" s="58"/>
    </row>
    <row r="32" spans="1:27">
      <c r="A32" s="56">
        <v>1292</v>
      </c>
      <c r="B32" s="57"/>
      <c r="C32" s="57"/>
      <c r="D32" s="57"/>
      <c r="E32" s="60">
        <v>15.424108445677016</v>
      </c>
      <c r="F32" s="60">
        <v>47.767686330659821</v>
      </c>
      <c r="G32" s="57">
        <v>10.894045227022302</v>
      </c>
      <c r="H32" s="57">
        <v>17.55622181475924</v>
      </c>
      <c r="I32" s="57"/>
      <c r="K32" s="58"/>
      <c r="L32" s="65">
        <v>26.98654691663705</v>
      </c>
      <c r="M32" s="58">
        <v>11.518370078184143</v>
      </c>
      <c r="N32" s="58">
        <v>22.733427577660251</v>
      </c>
      <c r="O32" s="58"/>
      <c r="P32" s="58"/>
      <c r="Q32" s="58"/>
      <c r="R32" s="58"/>
      <c r="T32" s="58"/>
      <c r="U32" s="58"/>
      <c r="V32" s="58"/>
      <c r="W32" s="58"/>
      <c r="X32" s="58"/>
      <c r="Y32" s="58"/>
      <c r="Z32" s="58"/>
      <c r="AA32" s="58"/>
    </row>
    <row r="33" spans="1:27">
      <c r="A33" s="56">
        <v>1293</v>
      </c>
      <c r="B33" s="57"/>
      <c r="C33" s="57"/>
      <c r="D33" s="57"/>
      <c r="E33" s="60">
        <v>18.746940250987244</v>
      </c>
      <c r="F33" s="60">
        <v>49.833675984785614</v>
      </c>
      <c r="G33" s="57">
        <v>11.03329947878267</v>
      </c>
      <c r="H33" s="57">
        <v>17.551763456345263</v>
      </c>
      <c r="I33" s="57"/>
      <c r="K33" s="58"/>
      <c r="L33" s="65">
        <v>29.860072832151882</v>
      </c>
      <c r="M33" s="58">
        <v>11.60558768042608</v>
      </c>
      <c r="N33" s="58">
        <v>24.2738227716065</v>
      </c>
      <c r="O33" s="58"/>
      <c r="P33" s="58"/>
      <c r="Q33" s="58"/>
      <c r="R33" s="58"/>
      <c r="T33" s="58"/>
      <c r="U33" s="58"/>
      <c r="V33" s="58"/>
      <c r="W33" s="58"/>
      <c r="X33" s="58"/>
      <c r="Y33" s="58"/>
      <c r="Z33" s="58"/>
      <c r="AA33" s="58"/>
    </row>
    <row r="34" spans="1:27">
      <c r="A34" s="56">
        <v>1294</v>
      </c>
      <c r="B34" s="57"/>
      <c r="C34" s="57"/>
      <c r="D34" s="57"/>
      <c r="E34" s="60">
        <v>20.556766237336483</v>
      </c>
      <c r="F34" s="60">
        <v>50.367968947935751</v>
      </c>
      <c r="G34" s="57">
        <v>10.747731607309625</v>
      </c>
      <c r="H34" s="57">
        <v>17.547306383742438</v>
      </c>
      <c r="I34" s="57"/>
      <c r="K34" s="58"/>
      <c r="L34" s="65">
        <v>31.213911167695638</v>
      </c>
      <c r="M34" s="58">
        <v>11.4231647890456</v>
      </c>
      <c r="N34" s="58">
        <v>24.71308801572178</v>
      </c>
      <c r="O34" s="58"/>
      <c r="P34" s="58"/>
      <c r="Q34" s="58"/>
      <c r="R34" s="58"/>
      <c r="T34" s="58"/>
      <c r="U34" s="58"/>
      <c r="V34" s="58"/>
      <c r="W34" s="58"/>
      <c r="X34" s="58"/>
      <c r="Y34" s="58"/>
      <c r="Z34" s="58"/>
      <c r="AA34" s="58"/>
    </row>
    <row r="35" spans="1:27">
      <c r="A35" s="56">
        <v>1295</v>
      </c>
      <c r="B35" s="57"/>
      <c r="C35" s="57"/>
      <c r="D35" s="57"/>
      <c r="E35" s="60">
        <v>23.760151694458862</v>
      </c>
      <c r="F35" s="60">
        <v>51.174095570246834</v>
      </c>
      <c r="G35" s="57">
        <v>11.792281486581771</v>
      </c>
      <c r="H35" s="57">
        <v>17.542850596579949</v>
      </c>
      <c r="I35" s="57"/>
      <c r="K35" s="58"/>
      <c r="L35" s="65">
        <v>33.560305543774369</v>
      </c>
      <c r="M35" s="58">
        <v>12.084987474713419</v>
      </c>
      <c r="N35" s="58">
        <v>27.018267024323194</v>
      </c>
      <c r="O35" s="58"/>
      <c r="P35" s="58"/>
      <c r="Q35" s="58"/>
      <c r="R35" s="58"/>
      <c r="T35" s="58"/>
      <c r="U35" s="58"/>
      <c r="V35" s="58"/>
      <c r="W35" s="58"/>
      <c r="X35" s="58"/>
      <c r="Y35" s="58"/>
      <c r="Z35" s="58"/>
      <c r="AA35" s="58"/>
    </row>
    <row r="36" spans="1:27">
      <c r="A36" s="56">
        <v>1296</v>
      </c>
      <c r="B36" s="57"/>
      <c r="C36" s="57"/>
      <c r="D36" s="57"/>
      <c r="E36" s="60">
        <v>25.424597592327817</v>
      </c>
      <c r="F36" s="60">
        <v>51.627276145915332</v>
      </c>
      <c r="G36" s="57">
        <v>12.453760384234956</v>
      </c>
      <c r="H36" s="57">
        <v>17.538396094487066</v>
      </c>
      <c r="I36" s="57"/>
      <c r="K36" s="58"/>
      <c r="L36" s="65">
        <v>34.7917387177649</v>
      </c>
      <c r="M36" s="58">
        <v>12.503669728345722</v>
      </c>
      <c r="N36" s="58">
        <v>28.335795457142044</v>
      </c>
      <c r="O36" s="58"/>
      <c r="P36" s="58"/>
      <c r="Q36" s="58"/>
      <c r="R36" s="58"/>
      <c r="T36" s="58"/>
      <c r="U36" s="58"/>
      <c r="V36" s="58"/>
      <c r="W36" s="58"/>
      <c r="X36" s="58"/>
      <c r="Y36" s="58"/>
      <c r="Z36" s="58"/>
      <c r="AA36" s="58"/>
    </row>
    <row r="37" spans="1:27">
      <c r="A37" s="56">
        <v>1297</v>
      </c>
      <c r="B37" s="57"/>
      <c r="C37" s="57"/>
      <c r="D37" s="57"/>
      <c r="E37" s="60">
        <v>23.591210803367318</v>
      </c>
      <c r="F37" s="60">
        <v>51.873897121545568</v>
      </c>
      <c r="G37" s="57">
        <v>11.578015209501709</v>
      </c>
      <c r="H37" s="57">
        <v>17.53394287709316</v>
      </c>
      <c r="I37" s="57"/>
      <c r="K37" s="58"/>
      <c r="L37" s="65">
        <v>33.70192958377887</v>
      </c>
      <c r="M37" s="58">
        <v>11.946653659742168</v>
      </c>
      <c r="N37" s="58">
        <v>26.789013023452707</v>
      </c>
      <c r="O37" s="58"/>
      <c r="P37" s="58"/>
      <c r="Q37" s="58"/>
      <c r="R37" s="58"/>
      <c r="T37" s="58"/>
      <c r="U37" s="58"/>
      <c r="V37" s="58"/>
      <c r="W37" s="58"/>
      <c r="X37" s="58"/>
      <c r="Y37" s="58"/>
      <c r="Z37" s="58"/>
      <c r="AA37" s="58"/>
    </row>
    <row r="38" spans="1:27">
      <c r="A38" s="56">
        <v>1298</v>
      </c>
      <c r="B38" s="57"/>
      <c r="C38" s="57"/>
      <c r="D38" s="57"/>
      <c r="E38" s="60">
        <v>19.086215315930882</v>
      </c>
      <c r="F38" s="60">
        <v>51.628192590135832</v>
      </c>
      <c r="G38" s="57">
        <v>13.039527859095294</v>
      </c>
      <c r="H38" s="57">
        <v>17.529490944027728</v>
      </c>
      <c r="I38" s="57"/>
      <c r="K38" s="58"/>
      <c r="L38" s="65">
        <v>30.719579172409947</v>
      </c>
      <c r="M38" s="58">
        <v>12.873129740332889</v>
      </c>
      <c r="N38" s="58">
        <v>26.5128005944945</v>
      </c>
      <c r="O38" s="58"/>
      <c r="P38" s="58"/>
      <c r="Q38" s="58"/>
      <c r="R38" s="58"/>
      <c r="T38" s="58"/>
      <c r="U38" s="58"/>
      <c r="V38" s="58"/>
      <c r="W38" s="58"/>
      <c r="X38" s="58"/>
      <c r="Y38" s="58"/>
      <c r="Z38" s="58"/>
      <c r="AA38" s="58"/>
    </row>
    <row r="39" spans="1:27">
      <c r="A39" s="56">
        <v>1299</v>
      </c>
      <c r="B39" s="57"/>
      <c r="C39" s="57"/>
      <c r="D39" s="57"/>
      <c r="E39" s="60">
        <v>21.797618424085265</v>
      </c>
      <c r="F39" s="60">
        <v>52.713409516850504</v>
      </c>
      <c r="G39" s="57">
        <v>11.987174469096844</v>
      </c>
      <c r="H39" s="57">
        <v>17.525040294920359</v>
      </c>
      <c r="I39" s="57"/>
      <c r="K39" s="58"/>
      <c r="L39" s="65">
        <v>32.849640360629358</v>
      </c>
      <c r="M39" s="58">
        <v>12.204018521367743</v>
      </c>
      <c r="N39" s="58">
        <v>26.571804570420948</v>
      </c>
      <c r="O39" s="58"/>
      <c r="P39" s="58"/>
      <c r="Q39" s="58"/>
      <c r="R39" s="58"/>
      <c r="T39" s="58"/>
      <c r="U39" s="58"/>
      <c r="V39" s="58"/>
      <c r="W39" s="58"/>
      <c r="X39" s="58"/>
      <c r="Y39" s="58"/>
      <c r="Z39" s="58"/>
      <c r="AA39" s="58"/>
    </row>
    <row r="40" spans="1:27">
      <c r="A40" s="56">
        <v>1300</v>
      </c>
      <c r="B40" s="57"/>
      <c r="C40" s="57"/>
      <c r="D40" s="57"/>
      <c r="E40" s="60">
        <v>22.16168455918918</v>
      </c>
      <c r="F40" s="60">
        <v>53.652404365750918</v>
      </c>
      <c r="G40" s="57">
        <v>11.771585984517545</v>
      </c>
      <c r="H40" s="57">
        <v>17.079005869826762</v>
      </c>
      <c r="I40" s="57"/>
      <c r="K40" s="58"/>
      <c r="L40" s="65">
        <v>33.419236567332028</v>
      </c>
      <c r="M40" s="58">
        <v>11.950217950408465</v>
      </c>
      <c r="N40" s="58">
        <v>26.49101167181021</v>
      </c>
      <c r="O40" s="58"/>
      <c r="P40" s="58"/>
      <c r="Q40" s="58"/>
      <c r="R40" s="58"/>
      <c r="T40" s="58"/>
      <c r="U40" s="58"/>
      <c r="V40" s="58"/>
      <c r="W40" s="58"/>
      <c r="X40" s="58"/>
      <c r="Y40" s="58"/>
      <c r="Z40" s="58"/>
      <c r="AA40" s="58"/>
    </row>
    <row r="41" spans="1:27">
      <c r="A41" s="56">
        <v>1301</v>
      </c>
      <c r="B41" s="57">
        <v>19.537815126050422</v>
      </c>
      <c r="C41" s="57"/>
      <c r="D41" s="57"/>
      <c r="E41" s="60">
        <v>17.811966321261082</v>
      </c>
      <c r="F41" s="60">
        <v>54.055379353653088</v>
      </c>
      <c r="G41" s="57">
        <v>12.287157014629667</v>
      </c>
      <c r="H41" s="57">
        <v>17.074557787524729</v>
      </c>
      <c r="I41" s="57"/>
      <c r="K41" s="58">
        <v>12.456292818897374</v>
      </c>
      <c r="L41" s="65">
        <v>30.768548757961607</v>
      </c>
      <c r="M41" s="58">
        <v>12.276292024518293</v>
      </c>
      <c r="N41" s="58">
        <v>25.380824971215304</v>
      </c>
      <c r="O41" s="58"/>
      <c r="P41" s="58"/>
      <c r="Q41" s="58"/>
      <c r="R41" s="58"/>
      <c r="T41" s="58"/>
      <c r="U41" s="58"/>
      <c r="V41" s="58"/>
      <c r="W41" s="58"/>
      <c r="X41" s="58"/>
      <c r="Y41" s="58"/>
      <c r="Z41" s="58"/>
      <c r="AA41" s="58"/>
    </row>
    <row r="42" spans="1:27">
      <c r="A42" s="56">
        <v>1302</v>
      </c>
      <c r="B42" s="57">
        <v>23.099692449417571</v>
      </c>
      <c r="C42" s="57"/>
      <c r="D42" s="57"/>
      <c r="E42" s="60">
        <v>24.930640422468347</v>
      </c>
      <c r="F42" s="60">
        <v>54.147746268830929</v>
      </c>
      <c r="G42" s="57">
        <v>12.121336843677659</v>
      </c>
      <c r="H42" s="57">
        <v>17.07011098807018</v>
      </c>
      <c r="I42" s="57"/>
      <c r="K42" s="58">
        <v>14.72716019268548</v>
      </c>
      <c r="L42" s="65">
        <v>35.375402898945794</v>
      </c>
      <c r="M42" s="58">
        <v>12.169877448446716</v>
      </c>
      <c r="N42" s="58">
        <v>28.52768346980325</v>
      </c>
      <c r="O42" s="58"/>
      <c r="P42" s="58"/>
      <c r="Q42" s="58"/>
      <c r="R42" s="58"/>
      <c r="T42" s="58"/>
      <c r="U42" s="58"/>
      <c r="V42" s="58"/>
      <c r="W42" s="58"/>
      <c r="X42" s="58"/>
      <c r="Y42" s="58"/>
      <c r="Z42" s="58"/>
      <c r="AA42" s="58"/>
    </row>
    <row r="43" spans="1:27">
      <c r="A43" s="56">
        <v>1303</v>
      </c>
      <c r="B43" s="57">
        <v>27.310924369747898</v>
      </c>
      <c r="C43" s="57"/>
      <c r="D43" s="57"/>
      <c r="E43" s="60">
        <v>27.139170889767648</v>
      </c>
      <c r="F43" s="60">
        <v>54.216831608134576</v>
      </c>
      <c r="G43" s="57">
        <v>12.595336509969941</v>
      </c>
      <c r="H43" s="57">
        <v>17.065665471093133</v>
      </c>
      <c r="I43" s="57"/>
      <c r="K43" s="58">
        <v>17.412022219964072</v>
      </c>
      <c r="L43" s="65">
        <v>36.819107571695923</v>
      </c>
      <c r="M43" s="58">
        <v>12.469566241081491</v>
      </c>
      <c r="N43" s="58">
        <v>30.688689418047531</v>
      </c>
      <c r="O43" s="58"/>
      <c r="P43" s="58"/>
      <c r="Q43" s="58"/>
      <c r="R43" s="58"/>
      <c r="T43" s="58"/>
      <c r="U43" s="58"/>
      <c r="V43" s="58"/>
      <c r="W43" s="58"/>
      <c r="X43" s="58"/>
      <c r="Y43" s="58"/>
      <c r="Z43" s="58"/>
      <c r="AA43" s="58"/>
    </row>
    <row r="44" spans="1:27">
      <c r="A44" s="56">
        <v>1304</v>
      </c>
      <c r="B44" s="57">
        <v>24.229691876750699</v>
      </c>
      <c r="C44" s="57"/>
      <c r="D44" s="57"/>
      <c r="E44" s="60">
        <v>20.801986330270786</v>
      </c>
      <c r="F44" s="60">
        <v>54.91155056803688</v>
      </c>
      <c r="G44" s="57">
        <v>10.889079720641348</v>
      </c>
      <c r="H44" s="57">
        <v>17.061221236223716</v>
      </c>
      <c r="I44" s="57"/>
      <c r="K44" s="58">
        <v>15.447588943865558</v>
      </c>
      <c r="L44" s="65">
        <v>32.995743594013256</v>
      </c>
      <c r="M44" s="58">
        <v>11.385414628352363</v>
      </c>
      <c r="N44" s="58">
        <v>26.933953596726102</v>
      </c>
      <c r="O44" s="58"/>
      <c r="P44" s="58"/>
      <c r="Q44" s="58"/>
      <c r="R44" s="58"/>
      <c r="T44" s="58"/>
      <c r="U44" s="58"/>
      <c r="V44" s="58"/>
      <c r="W44" s="58"/>
      <c r="X44" s="58"/>
      <c r="Y44" s="58"/>
      <c r="Z44" s="58"/>
      <c r="AA44" s="58"/>
    </row>
    <row r="45" spans="1:27">
      <c r="A45" s="56">
        <v>1305</v>
      </c>
      <c r="B45" s="57">
        <v>26.610644257703083</v>
      </c>
      <c r="C45" s="57"/>
      <c r="D45" s="57"/>
      <c r="E45" s="60">
        <v>14.887637833336912</v>
      </c>
      <c r="F45" s="60">
        <v>55.863527248812382</v>
      </c>
      <c r="G45" s="57">
        <v>11.740268908138685</v>
      </c>
      <c r="H45" s="57">
        <v>17.056778283092171</v>
      </c>
      <c r="I45" s="57"/>
      <c r="K45" s="58">
        <v>16.965560111759864</v>
      </c>
      <c r="L45" s="65">
        <v>29.536023421477903</v>
      </c>
      <c r="M45" s="58">
        <v>11.924511813157062</v>
      </c>
      <c r="N45" s="58">
        <v>26.32621712012676</v>
      </c>
      <c r="O45" s="58"/>
      <c r="P45" s="58"/>
      <c r="Q45" s="58"/>
      <c r="R45" s="58"/>
      <c r="T45" s="58"/>
      <c r="U45" s="58"/>
      <c r="V45" s="58"/>
      <c r="W45" s="58"/>
      <c r="X45" s="58"/>
      <c r="Y45" s="58"/>
      <c r="Z45" s="58"/>
      <c r="AA45" s="58"/>
    </row>
    <row r="46" spans="1:27">
      <c r="A46" s="56">
        <v>1306</v>
      </c>
      <c r="B46" s="57">
        <v>26.96078431372549</v>
      </c>
      <c r="C46" s="57"/>
      <c r="D46" s="57"/>
      <c r="E46" s="60">
        <v>12.628349242552991</v>
      </c>
      <c r="F46" s="60">
        <v>55.16877516024141</v>
      </c>
      <c r="G46" s="57">
        <v>11.330997916018937</v>
      </c>
      <c r="H46" s="57">
        <v>17.052336611328837</v>
      </c>
      <c r="I46" s="57"/>
      <c r="K46" s="58">
        <v>17.188791165861968</v>
      </c>
      <c r="L46" s="65">
        <v>27.836037734866728</v>
      </c>
      <c r="M46" s="58">
        <v>11.663576775793238</v>
      </c>
      <c r="N46" s="58">
        <v>25.436896173324254</v>
      </c>
      <c r="O46" s="58"/>
      <c r="P46" s="58"/>
      <c r="Q46" s="58"/>
      <c r="R46" s="58"/>
      <c r="T46" s="58"/>
      <c r="U46" s="58"/>
      <c r="V46" s="58"/>
      <c r="W46" s="58"/>
      <c r="X46" s="58"/>
      <c r="Y46" s="58"/>
      <c r="Z46" s="58"/>
      <c r="AA46" s="58"/>
    </row>
    <row r="47" spans="1:27">
      <c r="A47" s="56">
        <v>1307</v>
      </c>
      <c r="B47" s="57">
        <v>26.485605157684134</v>
      </c>
      <c r="C47" s="57"/>
      <c r="D47" s="57"/>
      <c r="E47" s="60">
        <v>16.275969172261714</v>
      </c>
      <c r="F47" s="60">
        <v>54.917266352880802</v>
      </c>
      <c r="G47" s="57">
        <v>12.18224050803534</v>
      </c>
      <c r="H47" s="57">
        <v>17.047896220564159</v>
      </c>
      <c r="I47" s="57"/>
      <c r="K47" s="58">
        <v>16.885841697310809</v>
      </c>
      <c r="L47" s="65">
        <v>30.089766231999935</v>
      </c>
      <c r="M47" s="58">
        <v>12.202708529157528</v>
      </c>
      <c r="N47" s="58">
        <v>26.893003025517714</v>
      </c>
      <c r="O47" s="58"/>
      <c r="P47" s="58"/>
      <c r="Q47" s="58"/>
      <c r="R47" s="58"/>
      <c r="T47" s="58"/>
      <c r="U47" s="58"/>
      <c r="V47" s="58"/>
      <c r="W47" s="58"/>
      <c r="X47" s="58"/>
      <c r="Y47" s="58"/>
      <c r="Z47" s="58"/>
      <c r="AA47" s="58"/>
    </row>
    <row r="48" spans="1:27">
      <c r="A48" s="56">
        <v>1308</v>
      </c>
      <c r="B48" s="57">
        <v>26.018800952004334</v>
      </c>
      <c r="C48" s="57"/>
      <c r="D48" s="57"/>
      <c r="E48" s="60">
        <v>20.246318004676105</v>
      </c>
      <c r="F48" s="60">
        <v>55.067553476351542</v>
      </c>
      <c r="G48" s="57">
        <v>12.213242866159085</v>
      </c>
      <c r="H48" s="57">
        <v>17.043457110428687</v>
      </c>
      <c r="I48" s="57"/>
      <c r="K48" s="58">
        <v>16.58823166069584</v>
      </c>
      <c r="L48" s="65">
        <v>32.694489139477952</v>
      </c>
      <c r="M48" s="58">
        <v>12.221222114673511</v>
      </c>
      <c r="N48" s="58">
        <v>28.024143874926477</v>
      </c>
      <c r="O48" s="58"/>
      <c r="P48" s="58"/>
      <c r="Q48" s="58"/>
      <c r="R48" s="58"/>
      <c r="T48" s="58"/>
      <c r="U48" s="58"/>
      <c r="V48" s="58"/>
      <c r="W48" s="58"/>
      <c r="X48" s="58"/>
      <c r="Y48" s="58"/>
      <c r="Z48" s="58"/>
      <c r="AA48" s="58"/>
    </row>
    <row r="49" spans="1:27">
      <c r="A49" s="56">
        <v>1309</v>
      </c>
      <c r="B49" s="57">
        <v>25.560224089635852</v>
      </c>
      <c r="C49" s="57"/>
      <c r="D49" s="57"/>
      <c r="E49" s="60">
        <v>22.872751256513549</v>
      </c>
      <c r="F49" s="60">
        <v>55.03445167923072</v>
      </c>
      <c r="G49" s="57">
        <v>12.643959760969175</v>
      </c>
      <c r="H49" s="57">
        <v>17.039019280553092</v>
      </c>
      <c r="I49" s="57"/>
      <c r="K49" s="58">
        <v>16.295866949453551</v>
      </c>
      <c r="L49" s="65">
        <v>34.370170731301336</v>
      </c>
      <c r="M49" s="58">
        <v>12.493440713376541</v>
      </c>
      <c r="N49" s="58">
        <v>28.948799949921945</v>
      </c>
      <c r="O49" s="58"/>
      <c r="P49" s="58"/>
      <c r="Q49" s="58"/>
      <c r="R49" s="58"/>
      <c r="T49" s="58"/>
      <c r="U49" s="58"/>
      <c r="V49" s="58"/>
      <c r="W49" s="58"/>
      <c r="X49" s="58"/>
      <c r="Y49" s="58"/>
      <c r="Z49" s="58"/>
      <c r="AA49" s="58"/>
    </row>
    <row r="50" spans="1:27">
      <c r="A50" s="56">
        <v>1310</v>
      </c>
      <c r="B50" s="57">
        <v>25.621279487425898</v>
      </c>
      <c r="C50" s="57"/>
      <c r="D50" s="57"/>
      <c r="E50" s="60">
        <v>25.118687363622545</v>
      </c>
      <c r="F50" s="60">
        <v>54.195202815145969</v>
      </c>
      <c r="G50" s="57">
        <v>12.105346748661466</v>
      </c>
      <c r="H50" s="57">
        <v>17.586564055035598</v>
      </c>
      <c r="I50" s="57"/>
      <c r="K50" s="58">
        <v>16.334792689519187</v>
      </c>
      <c r="L50" s="65">
        <v>35.513190471896621</v>
      </c>
      <c r="M50" s="58">
        <v>12.295157546803289</v>
      </c>
      <c r="N50" s="58">
        <v>29.392852336825936</v>
      </c>
      <c r="O50" s="58"/>
      <c r="P50" s="58"/>
      <c r="Q50" s="58"/>
      <c r="R50" s="58"/>
      <c r="T50" s="58"/>
      <c r="U50" s="58"/>
      <c r="V50" s="58"/>
      <c r="W50" s="58"/>
      <c r="X50" s="58"/>
      <c r="Y50" s="58"/>
      <c r="Z50" s="58"/>
      <c r="AA50" s="58"/>
    </row>
    <row r="51" spans="1:27">
      <c r="A51" s="56">
        <v>1311</v>
      </c>
      <c r="B51" s="57">
        <v>25.682480727505361</v>
      </c>
      <c r="C51" s="57"/>
      <c r="D51" s="57"/>
      <c r="E51" s="60">
        <v>26.580123565791446</v>
      </c>
      <c r="F51" s="60">
        <v>53.458896011589907</v>
      </c>
      <c r="G51" s="57">
        <v>12.752869794915405</v>
      </c>
      <c r="H51" s="57">
        <v>17.582128784572152</v>
      </c>
      <c r="I51" s="57"/>
      <c r="K51" s="58">
        <v>16.37381141102879</v>
      </c>
      <c r="L51" s="65">
        <v>36.188960092308768</v>
      </c>
      <c r="M51" s="58">
        <v>12.704986860018471</v>
      </c>
      <c r="N51" s="58">
        <v>30.468283382161342</v>
      </c>
      <c r="O51" s="58"/>
      <c r="P51" s="58"/>
      <c r="Q51" s="58"/>
      <c r="R51" s="58"/>
      <c r="T51" s="58"/>
      <c r="U51" s="58"/>
      <c r="V51" s="58"/>
      <c r="W51" s="58"/>
      <c r="X51" s="58"/>
      <c r="Y51" s="58"/>
      <c r="Z51" s="58"/>
      <c r="AA51" s="58"/>
    </row>
    <row r="52" spans="1:27">
      <c r="A52" s="56">
        <v>1312</v>
      </c>
      <c r="B52" s="57">
        <v>25.743828158245954</v>
      </c>
      <c r="C52" s="57"/>
      <c r="D52" s="57"/>
      <c r="E52" s="60">
        <v>24.818610699516892</v>
      </c>
      <c r="F52" s="60">
        <v>52.73856832576822</v>
      </c>
      <c r="G52" s="57">
        <v>12.261511847242046</v>
      </c>
      <c r="H52" s="57">
        <v>17.577694793261195</v>
      </c>
      <c r="I52" s="57"/>
      <c r="K52" s="58">
        <v>16.41292333608601</v>
      </c>
      <c r="L52" s="65">
        <v>34.799658353345869</v>
      </c>
      <c r="M52" s="58">
        <v>12.391952042361885</v>
      </c>
      <c r="N52" s="58">
        <v>29.437960402489232</v>
      </c>
      <c r="O52" s="58"/>
      <c r="P52" s="58"/>
      <c r="Q52" s="58"/>
      <c r="R52" s="58"/>
      <c r="T52" s="58"/>
      <c r="U52" s="58"/>
      <c r="V52" s="58"/>
      <c r="W52" s="58"/>
      <c r="X52" s="58"/>
      <c r="Y52" s="58"/>
      <c r="Z52" s="58"/>
      <c r="AA52" s="58"/>
    </row>
    <row r="53" spans="1:27">
      <c r="A53" s="56">
        <v>1313</v>
      </c>
      <c r="B53" s="57">
        <v>25.805322128851543</v>
      </c>
      <c r="C53" s="57"/>
      <c r="D53" s="57"/>
      <c r="E53" s="60">
        <v>24.742347743109995</v>
      </c>
      <c r="F53" s="60">
        <v>52.017181055321082</v>
      </c>
      <c r="G53" s="57">
        <v>12.682030785666583</v>
      </c>
      <c r="H53" s="57">
        <v>17.573262080733816</v>
      </c>
      <c r="I53" s="57"/>
      <c r="K53" s="58">
        <v>16.452128687325033</v>
      </c>
      <c r="L53" s="65">
        <v>34.492771246026038</v>
      </c>
      <c r="M53" s="58">
        <v>12.657699190533792</v>
      </c>
      <c r="N53" s="58">
        <v>29.869430548467079</v>
      </c>
      <c r="O53" s="58"/>
      <c r="P53" s="58"/>
      <c r="Q53" s="58"/>
      <c r="R53" s="58"/>
      <c r="T53" s="58"/>
      <c r="U53" s="58"/>
      <c r="V53" s="58"/>
      <c r="W53" s="58"/>
      <c r="X53" s="58"/>
      <c r="Y53" s="58"/>
      <c r="Z53" s="58"/>
      <c r="AA53" s="58"/>
    </row>
    <row r="54" spans="1:27">
      <c r="A54" s="56">
        <v>1314</v>
      </c>
      <c r="B54" s="57">
        <v>25.805322128851543</v>
      </c>
      <c r="C54" s="57"/>
      <c r="D54" s="57"/>
      <c r="E54" s="60">
        <v>33.375771662559281</v>
      </c>
      <c r="F54" s="60">
        <v>51.075013797431431</v>
      </c>
      <c r="G54" s="57">
        <v>12.252060060704089</v>
      </c>
      <c r="H54" s="57">
        <v>17.568830646621201</v>
      </c>
      <c r="I54" s="57"/>
      <c r="K54" s="58">
        <v>16.452128687325033</v>
      </c>
      <c r="L54" s="65">
        <v>39.703036966813094</v>
      </c>
      <c r="M54" s="58">
        <v>12.383628413828021</v>
      </c>
      <c r="N54" s="58">
        <v>31.500624433425013</v>
      </c>
      <c r="O54" s="58"/>
      <c r="P54" s="58"/>
      <c r="Q54" s="58"/>
      <c r="R54" s="58"/>
      <c r="T54" s="58"/>
      <c r="U54" s="58"/>
      <c r="V54" s="58"/>
      <c r="W54" s="58"/>
      <c r="X54" s="58"/>
      <c r="Y54" s="58"/>
      <c r="Z54" s="58"/>
      <c r="AA54" s="58"/>
    </row>
    <row r="55" spans="1:27">
      <c r="A55" s="56">
        <v>1315</v>
      </c>
      <c r="B55" s="57">
        <v>25.140056022408963</v>
      </c>
      <c r="C55" s="57"/>
      <c r="D55" s="57"/>
      <c r="E55" s="60">
        <v>36.064345316637194</v>
      </c>
      <c r="F55" s="60">
        <v>50.212675593633236</v>
      </c>
      <c r="G55" s="57">
        <v>9.8458311798995002</v>
      </c>
      <c r="H55" s="57">
        <v>17.564400490554672</v>
      </c>
      <c r="I55" s="57"/>
      <c r="K55" s="58">
        <v>16.027989684531036</v>
      </c>
      <c r="L55" s="65">
        <v>41.122202517109208</v>
      </c>
      <c r="M55" s="58">
        <v>10.85519794279813</v>
      </c>
      <c r="N55" s="58">
        <v>29.303792637129849</v>
      </c>
      <c r="O55" s="58"/>
      <c r="P55" s="58"/>
      <c r="Q55" s="58"/>
      <c r="R55" s="58"/>
      <c r="T55" s="58"/>
      <c r="U55" s="58"/>
      <c r="V55" s="58"/>
      <c r="W55" s="58"/>
      <c r="X55" s="58"/>
      <c r="Y55" s="58"/>
      <c r="Z55" s="58"/>
      <c r="AA55" s="58"/>
    </row>
    <row r="56" spans="1:27">
      <c r="A56" s="56">
        <v>1316</v>
      </c>
      <c r="B56" s="57">
        <v>23.109243697478991</v>
      </c>
      <c r="C56" s="57"/>
      <c r="D56" s="57"/>
      <c r="E56" s="60">
        <v>34.437194398755352</v>
      </c>
      <c r="F56" s="60">
        <v>49.138148773172539</v>
      </c>
      <c r="G56" s="57">
        <v>8.9594092948506816</v>
      </c>
      <c r="H56" s="57">
        <v>17.368949957821897</v>
      </c>
      <c r="I56" s="57"/>
      <c r="K56" s="58">
        <v>14.733249570738836</v>
      </c>
      <c r="L56" s="65">
        <v>39.692608039851351</v>
      </c>
      <c r="M56" s="58">
        <v>10.241320072961409</v>
      </c>
      <c r="N56" s="58">
        <v>27.527717558143543</v>
      </c>
      <c r="O56" s="58"/>
      <c r="P56" s="58"/>
      <c r="Q56" s="58"/>
      <c r="R56" s="58"/>
      <c r="T56" s="58"/>
      <c r="U56" s="58"/>
      <c r="V56" s="58"/>
      <c r="W56" s="58"/>
      <c r="X56" s="58"/>
      <c r="Y56" s="58"/>
      <c r="Z56" s="58"/>
      <c r="AA56" s="58"/>
    </row>
    <row r="57" spans="1:27">
      <c r="A57" s="56">
        <v>1317</v>
      </c>
      <c r="B57" s="57">
        <v>16.666666666666664</v>
      </c>
      <c r="C57" s="57"/>
      <c r="D57" s="57"/>
      <c r="E57" s="60">
        <v>36.916324861114347</v>
      </c>
      <c r="F57" s="60">
        <v>48.441575065906726</v>
      </c>
      <c r="G57" s="57">
        <v>9.8113024613275002</v>
      </c>
      <c r="H57" s="57">
        <v>17.175987034404802</v>
      </c>
      <c r="I57" s="57"/>
      <c r="K57" s="58">
        <v>10.62579817526013</v>
      </c>
      <c r="L57" s="65">
        <v>41.036462615484574</v>
      </c>
      <c r="M57" s="58">
        <v>10.731428579938322</v>
      </c>
      <c r="N57" s="58">
        <v>28.197813197729864</v>
      </c>
      <c r="O57" s="58"/>
      <c r="P57" s="58"/>
      <c r="Q57" s="58"/>
      <c r="R57" s="58"/>
      <c r="T57" s="58"/>
      <c r="U57" s="58"/>
      <c r="V57" s="58"/>
      <c r="W57" s="58"/>
      <c r="X57" s="58"/>
      <c r="Y57" s="58"/>
      <c r="Z57" s="58"/>
      <c r="AA57" s="58"/>
    </row>
    <row r="58" spans="1:27">
      <c r="A58" s="56">
        <v>1318</v>
      </c>
      <c r="B58" s="57">
        <v>18.20770560534103</v>
      </c>
      <c r="C58" s="57"/>
      <c r="D58" s="57"/>
      <c r="E58" s="60">
        <v>33.972630336687715</v>
      </c>
      <c r="F58" s="60">
        <v>48.167535529052444</v>
      </c>
      <c r="G58" s="57">
        <v>11.879782693156088</v>
      </c>
      <c r="H58" s="57">
        <v>16.985480059094716</v>
      </c>
      <c r="I58" s="57"/>
      <c r="K58" s="58">
        <v>11.608284299814384</v>
      </c>
      <c r="L58" s="65">
        <v>39.047137506905059</v>
      </c>
      <c r="M58" s="58">
        <v>11.994366758281998</v>
      </c>
      <c r="N58" s="58">
        <v>29.96991865905737</v>
      </c>
      <c r="O58" s="58"/>
      <c r="P58" s="58"/>
      <c r="Q58" s="58"/>
      <c r="R58" s="58"/>
      <c r="T58" s="58"/>
      <c r="U58" s="58"/>
      <c r="V58" s="58"/>
      <c r="W58" s="58"/>
      <c r="X58" s="58"/>
      <c r="Y58" s="58"/>
      <c r="Z58" s="58"/>
      <c r="AA58" s="58"/>
    </row>
    <row r="59" spans="1:27">
      <c r="A59" s="56">
        <v>1319</v>
      </c>
      <c r="B59" s="57">
        <v>19.767130691752822</v>
      </c>
      <c r="C59" s="57"/>
      <c r="D59" s="57"/>
      <c r="E59" s="60">
        <v>35.831717822245167</v>
      </c>
      <c r="F59" s="60">
        <v>47.844002596019131</v>
      </c>
      <c r="G59" s="57">
        <v>11.831094052294484</v>
      </c>
      <c r="H59" s="57">
        <v>16.797397773652985</v>
      </c>
      <c r="I59" s="57"/>
      <c r="K59" s="58">
        <v>12.60249247407334</v>
      </c>
      <c r="L59" s="65">
        <v>40.125964552966295</v>
      </c>
      <c r="M59" s="58">
        <v>11.914142634286929</v>
      </c>
      <c r="N59" s="58">
        <v>30.537339902751263</v>
      </c>
      <c r="O59" s="58"/>
      <c r="P59" s="58"/>
      <c r="Q59" s="58"/>
      <c r="R59" s="58"/>
      <c r="T59" s="58"/>
      <c r="U59" s="58"/>
      <c r="V59" s="58"/>
      <c r="W59" s="58"/>
      <c r="X59" s="58"/>
      <c r="Y59" s="58"/>
      <c r="Z59" s="58"/>
      <c r="AA59" s="58"/>
    </row>
    <row r="60" spans="1:27">
      <c r="A60" s="56">
        <v>1320</v>
      </c>
      <c r="B60" s="57">
        <v>21.409807925438059</v>
      </c>
      <c r="C60" s="57"/>
      <c r="D60" s="57"/>
      <c r="E60" s="60">
        <v>31.955898474729256</v>
      </c>
      <c r="F60" s="60">
        <v>46.794185684732682</v>
      </c>
      <c r="G60" s="57">
        <v>11.203396223620262</v>
      </c>
      <c r="H60" s="57">
        <v>17.053294377256265</v>
      </c>
      <c r="I60" s="57"/>
      <c r="K60" s="58">
        <v>13.649777879207377</v>
      </c>
      <c r="L60" s="65">
        <v>37.260406945938215</v>
      </c>
      <c r="M60" s="58">
        <v>11.582837265110129</v>
      </c>
      <c r="N60" s="58">
        <v>29.061564041780137</v>
      </c>
      <c r="O60" s="58"/>
      <c r="P60" s="58"/>
      <c r="Q60" s="58"/>
      <c r="R60" s="58"/>
      <c r="T60" s="58"/>
      <c r="U60" s="58"/>
      <c r="V60" s="58"/>
      <c r="W60" s="58"/>
      <c r="X60" s="58"/>
      <c r="Y60" s="58"/>
      <c r="Z60" s="58"/>
      <c r="AA60" s="58"/>
    </row>
    <row r="61" spans="1:27">
      <c r="A61" s="56">
        <v>1321</v>
      </c>
      <c r="B61" s="57">
        <v>23.141422122398534</v>
      </c>
      <c r="C61" s="57"/>
      <c r="D61" s="57"/>
      <c r="E61" s="60">
        <v>24.382058101300025</v>
      </c>
      <c r="F61" s="60">
        <v>45.897943488189455</v>
      </c>
      <c r="G61" s="57">
        <v>8.5296858259284516</v>
      </c>
      <c r="H61" s="57">
        <v>16.869969283136925</v>
      </c>
      <c r="I61" s="57"/>
      <c r="K61" s="58">
        <v>14.753764857666408</v>
      </c>
      <c r="L61" s="65">
        <v>32.073727273424751</v>
      </c>
      <c r="M61" s="58">
        <v>9.8377208173104762</v>
      </c>
      <c r="N61" s="58">
        <v>24.265523701122881</v>
      </c>
      <c r="O61" s="58"/>
      <c r="P61" s="58"/>
      <c r="Q61" s="58"/>
      <c r="R61" s="58"/>
      <c r="T61" s="58"/>
      <c r="U61" s="58"/>
      <c r="V61" s="58"/>
      <c r="W61" s="58"/>
      <c r="X61" s="58"/>
      <c r="Y61" s="58"/>
      <c r="Z61" s="58"/>
      <c r="AA61" s="58"/>
    </row>
    <row r="62" spans="1:27">
      <c r="A62" s="56">
        <v>1322</v>
      </c>
      <c r="B62" s="57">
        <v>24.968182867512127</v>
      </c>
      <c r="C62" s="57"/>
      <c r="D62" s="57"/>
      <c r="E62" s="60">
        <v>27.905107077417934</v>
      </c>
      <c r="F62" s="60">
        <v>45.558931442730575</v>
      </c>
      <c r="G62" s="57">
        <v>9.1914592052700019</v>
      </c>
      <c r="H62" s="57">
        <v>16.688977471027901</v>
      </c>
      <c r="I62" s="57"/>
      <c r="K62" s="58">
        <v>15.918412317190301</v>
      </c>
      <c r="L62" s="65">
        <v>34.216136077578014</v>
      </c>
      <c r="M62" s="58">
        <v>10.210296686576179</v>
      </c>
      <c r="N62" s="58">
        <v>26.095954041228847</v>
      </c>
      <c r="O62" s="58"/>
      <c r="P62" s="58"/>
      <c r="Q62" s="58"/>
      <c r="R62" s="58"/>
      <c r="T62" s="58"/>
      <c r="U62" s="58"/>
      <c r="V62" s="58"/>
      <c r="W62" s="58"/>
      <c r="X62" s="58"/>
      <c r="Y62" s="58"/>
      <c r="Z62" s="58"/>
      <c r="AA62" s="58"/>
    </row>
    <row r="63" spans="1:27">
      <c r="A63" s="56">
        <v>1323</v>
      </c>
      <c r="B63" s="57">
        <v>26.896823618081225</v>
      </c>
      <c r="C63" s="57"/>
      <c r="D63" s="57"/>
      <c r="E63" s="60">
        <v>25.874679578436282</v>
      </c>
      <c r="F63" s="60">
        <v>45.175184926576968</v>
      </c>
      <c r="G63" s="57">
        <v>9.8033761109942805</v>
      </c>
      <c r="H63" s="57">
        <v>16.510289243931265</v>
      </c>
      <c r="I63" s="57"/>
      <c r="K63" s="58">
        <v>17.148013159278065</v>
      </c>
      <c r="L63" s="65">
        <v>32.774377142505898</v>
      </c>
      <c r="M63" s="58">
        <v>10.551831989009591</v>
      </c>
      <c r="N63" s="58">
        <v>26.486546834624896</v>
      </c>
      <c r="O63" s="58"/>
      <c r="P63" s="58"/>
      <c r="Q63" s="58"/>
      <c r="R63" s="58"/>
      <c r="T63" s="58"/>
      <c r="U63" s="58"/>
      <c r="V63" s="58"/>
      <c r="W63" s="58"/>
      <c r="X63" s="58"/>
      <c r="Y63" s="58"/>
      <c r="Z63" s="58"/>
      <c r="AA63" s="58"/>
    </row>
    <row r="64" spans="1:27">
      <c r="A64" s="56">
        <v>1324</v>
      </c>
      <c r="B64" s="57">
        <v>30.952380952380953</v>
      </c>
      <c r="C64" s="57"/>
      <c r="D64" s="57"/>
      <c r="E64" s="60">
        <v>20.589455313272541</v>
      </c>
      <c r="F64" s="60">
        <v>44.362504400673949</v>
      </c>
      <c r="G64" s="57">
        <v>8.4144677980805227</v>
      </c>
      <c r="H64" s="57">
        <v>16.333875282819545</v>
      </c>
      <c r="I64" s="57"/>
      <c r="K64" s="58">
        <v>19.733625182625961</v>
      </c>
      <c r="L64" s="65">
        <v>29.08803324789913</v>
      </c>
      <c r="M64" s="58">
        <v>9.6240105666982476</v>
      </c>
      <c r="N64" s="58">
        <v>24.041685405923587</v>
      </c>
      <c r="O64" s="58"/>
      <c r="P64" s="58"/>
      <c r="Q64" s="58"/>
      <c r="R64" s="58"/>
      <c r="T64" s="58"/>
      <c r="U64" s="58"/>
      <c r="V64" s="58"/>
      <c r="W64" s="58"/>
      <c r="X64" s="58"/>
      <c r="Y64" s="58"/>
      <c r="Z64" s="58"/>
      <c r="AA64" s="58"/>
    </row>
    <row r="65" spans="1:27">
      <c r="A65" s="56">
        <v>1325</v>
      </c>
      <c r="B65" s="57">
        <v>32.978301618318511</v>
      </c>
      <c r="C65" s="57"/>
      <c r="D65" s="57"/>
      <c r="E65" s="60">
        <v>17.955603607649216</v>
      </c>
      <c r="F65" s="60">
        <v>42.582704261047816</v>
      </c>
      <c r="G65" s="57">
        <v>9.809887637764124</v>
      </c>
      <c r="H65" s="57">
        <v>16.159706641825142</v>
      </c>
      <c r="I65" s="57"/>
      <c r="K65" s="58">
        <v>21.025246629546423</v>
      </c>
      <c r="L65" s="65">
        <v>26.759494662487366</v>
      </c>
      <c r="M65" s="58">
        <v>10.464031838799665</v>
      </c>
      <c r="N65" s="58">
        <v>25.117807505067237</v>
      </c>
      <c r="O65" s="58"/>
      <c r="P65" s="58"/>
      <c r="Q65" s="58"/>
      <c r="R65" s="58"/>
      <c r="T65" s="58"/>
      <c r="U65" s="58"/>
      <c r="V65" s="58"/>
      <c r="W65" s="58"/>
      <c r="X65" s="58"/>
      <c r="Y65" s="58"/>
      <c r="Z65" s="58"/>
      <c r="AA65" s="58"/>
    </row>
    <row r="66" spans="1:27">
      <c r="A66" s="56">
        <v>1326</v>
      </c>
      <c r="B66" s="57">
        <v>35.136824508007045</v>
      </c>
      <c r="C66" s="57"/>
      <c r="D66" s="57"/>
      <c r="E66" s="60">
        <v>18.710187059436752</v>
      </c>
      <c r="F66" s="60">
        <v>41.607558916677846</v>
      </c>
      <c r="G66" s="57">
        <v>10.11905322744154</v>
      </c>
      <c r="H66" s="57">
        <v>16.255391433253738</v>
      </c>
      <c r="I66" s="57"/>
      <c r="K66" s="58">
        <v>22.401408344497</v>
      </c>
      <c r="L66" s="65">
        <v>26.895720960092987</v>
      </c>
      <c r="M66" s="58">
        <v>10.685355149965361</v>
      </c>
      <c r="N66" s="58">
        <v>25.914583299592369</v>
      </c>
      <c r="O66" s="58"/>
      <c r="P66" s="58"/>
      <c r="Q66" s="58"/>
      <c r="R66" s="58"/>
      <c r="T66" s="58"/>
      <c r="U66" s="58"/>
      <c r="V66" s="58"/>
      <c r="W66" s="58"/>
      <c r="X66" s="58"/>
      <c r="Y66" s="58"/>
      <c r="Z66" s="58"/>
      <c r="AA66" s="58"/>
    </row>
    <row r="67" spans="1:27">
      <c r="A67" s="56">
        <v>1327</v>
      </c>
      <c r="B67" s="57">
        <v>37.436628811130198</v>
      </c>
      <c r="C67" s="57"/>
      <c r="D67" s="57"/>
      <c r="E67" s="60">
        <v>20.08586162971265</v>
      </c>
      <c r="F67" s="60">
        <v>42.288336701201452</v>
      </c>
      <c r="G67" s="57">
        <v>9.7687760404074826</v>
      </c>
      <c r="H67" s="57">
        <v>16.351753903904598</v>
      </c>
      <c r="I67" s="57"/>
      <c r="K67" s="58">
        <v>23.867643726551886</v>
      </c>
      <c r="L67" s="65">
        <v>28.0229783219357</v>
      </c>
      <c r="M67" s="58">
        <v>10.488298168821808</v>
      </c>
      <c r="N67" s="58">
        <v>26.216945286194111</v>
      </c>
      <c r="O67" s="58"/>
      <c r="P67" s="58"/>
      <c r="Q67" s="58"/>
      <c r="R67" s="58"/>
      <c r="T67" s="58"/>
      <c r="U67" s="58"/>
      <c r="V67" s="58"/>
      <c r="W67" s="58"/>
      <c r="X67" s="58"/>
      <c r="Y67" s="58"/>
      <c r="Z67" s="58"/>
      <c r="AA67" s="58"/>
    </row>
    <row r="68" spans="1:27">
      <c r="A68" s="56">
        <v>1328</v>
      </c>
      <c r="B68" s="57">
        <v>39.886961794824884</v>
      </c>
      <c r="C68" s="57"/>
      <c r="D68" s="57"/>
      <c r="E68" s="60">
        <v>20.866741115298733</v>
      </c>
      <c r="F68" s="60">
        <v>42.776825765959856</v>
      </c>
      <c r="G68" s="57">
        <v>8.5320569976715674</v>
      </c>
      <c r="H68" s="57">
        <v>16.448798853381952</v>
      </c>
      <c r="I68" s="57"/>
      <c r="K68" s="58">
        <v>25.429848351367248</v>
      </c>
      <c r="L68" s="65">
        <v>28.699331763361162</v>
      </c>
      <c r="M68" s="58">
        <v>9.7287825100351917</v>
      </c>
      <c r="N68" s="58">
        <v>25.370869288673699</v>
      </c>
      <c r="O68" s="58"/>
      <c r="P68" s="58"/>
      <c r="Q68" s="58"/>
      <c r="R68" s="58"/>
      <c r="T68" s="58"/>
      <c r="U68" s="58"/>
      <c r="V68" s="58"/>
      <c r="W68" s="58"/>
      <c r="X68" s="58"/>
      <c r="Y68" s="58"/>
      <c r="Z68" s="58"/>
      <c r="AA68" s="58"/>
    </row>
    <row r="69" spans="1:27">
      <c r="A69" s="56">
        <v>1329</v>
      </c>
      <c r="B69" s="57">
        <v>42.497675985953428</v>
      </c>
      <c r="C69" s="57"/>
      <c r="D69" s="57"/>
      <c r="E69" s="60">
        <v>18.233172258343291</v>
      </c>
      <c r="F69" s="60">
        <v>42.687686340501394</v>
      </c>
      <c r="G69" s="57">
        <v>9.5343718678324958</v>
      </c>
      <c r="H69" s="57">
        <v>16.546531115282786</v>
      </c>
      <c r="I69" s="57"/>
      <c r="K69" s="58">
        <v>27.09430367666041</v>
      </c>
      <c r="L69" s="65">
        <v>26.975365698341836</v>
      </c>
      <c r="M69" s="58">
        <v>10.390594740423483</v>
      </c>
      <c r="N69" s="58">
        <v>26.210200276568983</v>
      </c>
      <c r="O69" s="58"/>
      <c r="P69" s="58"/>
      <c r="Q69" s="58"/>
      <c r="R69" s="58"/>
      <c r="T69" s="58"/>
      <c r="U69" s="58"/>
      <c r="V69" s="58"/>
      <c r="W69" s="58"/>
      <c r="X69" s="58"/>
      <c r="Y69" s="58"/>
      <c r="Z69" s="58"/>
      <c r="AA69" s="58"/>
    </row>
    <row r="70" spans="1:27">
      <c r="A70" s="56">
        <v>1330</v>
      </c>
      <c r="B70" s="57">
        <v>45.279268787060339</v>
      </c>
      <c r="C70" s="57"/>
      <c r="D70" s="57"/>
      <c r="E70" s="60">
        <v>13.184613232227024</v>
      </c>
      <c r="F70" s="60">
        <v>42.451407244010603</v>
      </c>
      <c r="G70" s="57">
        <v>9.4162550994418037</v>
      </c>
      <c r="H70" s="57">
        <v>16.31376676275714</v>
      </c>
      <c r="I70" s="57"/>
      <c r="K70" s="58">
        <v>28.867702299279518</v>
      </c>
      <c r="L70" s="65">
        <v>23.64713862774386</v>
      </c>
      <c r="M70" s="58">
        <v>10.254586608311463</v>
      </c>
      <c r="N70" s="58">
        <v>25.121617523379562</v>
      </c>
      <c r="O70" s="58"/>
      <c r="P70" s="58"/>
      <c r="Q70" s="58"/>
      <c r="R70" s="58"/>
      <c r="T70" s="58"/>
      <c r="U70" s="58"/>
      <c r="V70" s="58"/>
      <c r="W70" s="58"/>
      <c r="X70" s="58"/>
      <c r="Y70" s="58"/>
      <c r="Z70" s="58"/>
      <c r="AA70" s="58"/>
    </row>
    <row r="71" spans="1:27">
      <c r="A71" s="56">
        <v>1331</v>
      </c>
      <c r="B71" s="57">
        <v>48.242924685305248</v>
      </c>
      <c r="C71" s="57"/>
      <c r="D71" s="57"/>
      <c r="E71" s="60">
        <v>10.637862472002025</v>
      </c>
      <c r="F71" s="60">
        <v>42.937476419381561</v>
      </c>
      <c r="G71" s="57">
        <v>8.7739861826264196</v>
      </c>
      <c r="H71" s="57">
        <v>16.412888287472502</v>
      </c>
      <c r="I71" s="57"/>
      <c r="K71" s="58">
        <v>30.757174865419699</v>
      </c>
      <c r="L71" s="65">
        <v>22.184584366234326</v>
      </c>
      <c r="M71" s="58">
        <v>9.8729217002457688</v>
      </c>
      <c r="N71" s="58">
        <v>24.185075926006569</v>
      </c>
      <c r="O71" s="58"/>
      <c r="P71" s="58"/>
      <c r="Q71" s="58"/>
      <c r="R71" s="58"/>
      <c r="T71" s="58"/>
      <c r="U71" s="58"/>
      <c r="V71" s="58"/>
      <c r="W71" s="58"/>
      <c r="X71" s="58"/>
      <c r="Y71" s="58"/>
      <c r="Z71" s="58"/>
      <c r="AA71" s="58"/>
    </row>
    <row r="72" spans="1:27">
      <c r="A72" s="56">
        <v>1332</v>
      </c>
      <c r="B72" s="57">
        <v>51.400560224089631</v>
      </c>
      <c r="C72" s="57"/>
      <c r="D72" s="57"/>
      <c r="E72" s="60">
        <v>6.3651942364072607</v>
      </c>
      <c r="F72" s="60">
        <v>43.209153979848132</v>
      </c>
      <c r="G72" s="57">
        <v>9.8951030740715229</v>
      </c>
      <c r="H72" s="57">
        <v>16.512711831775061</v>
      </c>
      <c r="I72" s="57"/>
      <c r="K72" s="58">
        <v>32.770318742188799</v>
      </c>
      <c r="L72" s="65">
        <v>19.53646486932815</v>
      </c>
      <c r="M72" s="58">
        <v>10.610687711547719</v>
      </c>
      <c r="N72" s="58">
        <v>24.838681884457603</v>
      </c>
      <c r="O72" s="58"/>
      <c r="P72" s="58"/>
      <c r="Q72" s="58"/>
      <c r="R72" s="58"/>
      <c r="T72" s="58"/>
      <c r="U72" s="58"/>
      <c r="V72" s="58"/>
      <c r="W72" s="58"/>
      <c r="X72" s="58"/>
      <c r="Y72" s="58"/>
      <c r="Z72" s="58"/>
      <c r="AA72" s="58"/>
    </row>
    <row r="73" spans="1:27">
      <c r="A73" s="56">
        <v>1333</v>
      </c>
      <c r="B73" s="57">
        <v>44.607843137254903</v>
      </c>
      <c r="C73" s="57"/>
      <c r="D73" s="57"/>
      <c r="E73" s="60">
        <v>8.2737798967714777</v>
      </c>
      <c r="F73" s="60">
        <v>43.610336919357692</v>
      </c>
      <c r="G73" s="57">
        <v>10.653275291080046</v>
      </c>
      <c r="H73" s="57">
        <v>16.613242367657548</v>
      </c>
      <c r="I73" s="57"/>
      <c r="K73" s="58">
        <v>28.439636292607993</v>
      </c>
      <c r="L73" s="65">
        <v>20.906172262333698</v>
      </c>
      <c r="M73" s="58">
        <v>11.118272810183697</v>
      </c>
      <c r="N73" s="58">
        <v>25.320482925285692</v>
      </c>
      <c r="O73" s="58"/>
      <c r="P73" s="58"/>
      <c r="Q73" s="58"/>
      <c r="R73" s="58"/>
      <c r="T73" s="58"/>
      <c r="U73" s="58"/>
      <c r="V73" s="58"/>
      <c r="W73" s="58"/>
      <c r="X73" s="58"/>
      <c r="Y73" s="58"/>
      <c r="Z73" s="58"/>
      <c r="AA73" s="58"/>
    </row>
    <row r="74" spans="1:27">
      <c r="A74" s="56">
        <v>1334</v>
      </c>
      <c r="B74" s="57">
        <v>40.756302521008401</v>
      </c>
      <c r="C74" s="57"/>
      <c r="D74" s="57"/>
      <c r="E74" s="60">
        <v>10.018317868427664</v>
      </c>
      <c r="F74" s="60">
        <v>44.925810558250156</v>
      </c>
      <c r="G74" s="57">
        <v>10.158235500156891</v>
      </c>
      <c r="H74" s="57">
        <v>16.714484902326408</v>
      </c>
      <c r="I74" s="57"/>
      <c r="K74" s="58">
        <v>25.984094697484856</v>
      </c>
      <c r="L74" s="65">
        <v>22.49732491696324</v>
      </c>
      <c r="M74" s="58">
        <v>10.830612578596163</v>
      </c>
      <c r="N74" s="58">
        <v>24.768460874956915</v>
      </c>
      <c r="O74" s="58"/>
      <c r="P74" s="58"/>
      <c r="Q74" s="58"/>
      <c r="R74" s="58"/>
      <c r="T74" s="58"/>
      <c r="U74" s="58"/>
      <c r="V74" s="58"/>
      <c r="W74" s="58"/>
      <c r="X74" s="58"/>
      <c r="Y74" s="58"/>
      <c r="Z74" s="58"/>
      <c r="AA74" s="58"/>
    </row>
    <row r="75" spans="1:27">
      <c r="A75" s="56">
        <v>1335</v>
      </c>
      <c r="B75" s="57">
        <v>46.638655462184872</v>
      </c>
      <c r="C75" s="57"/>
      <c r="D75" s="57"/>
      <c r="E75" s="60">
        <v>5.9827830120366903</v>
      </c>
      <c r="F75" s="60">
        <v>43.810566536649048</v>
      </c>
      <c r="G75" s="57">
        <v>9.5641092545445741</v>
      </c>
      <c r="H75" s="57">
        <v>16.816444478451182</v>
      </c>
      <c r="I75" s="57"/>
      <c r="K75" s="58">
        <v>29.734376406400198</v>
      </c>
      <c r="L75" s="65">
        <v>19.505758764796663</v>
      </c>
      <c r="M75" s="58">
        <v>10.480248750754276</v>
      </c>
      <c r="N75" s="58">
        <v>23.820647510211973</v>
      </c>
      <c r="O75" s="58"/>
      <c r="P75" s="58"/>
      <c r="Q75" s="58"/>
      <c r="R75" s="58"/>
      <c r="T75" s="58"/>
      <c r="U75" s="58"/>
      <c r="V75" s="58"/>
      <c r="W75" s="58"/>
      <c r="X75" s="58"/>
      <c r="Y75" s="58"/>
      <c r="Z75" s="58"/>
      <c r="AA75" s="58"/>
    </row>
    <row r="76" spans="1:27">
      <c r="A76" s="56">
        <v>1336</v>
      </c>
      <c r="B76" s="57">
        <v>46.568627450980394</v>
      </c>
      <c r="C76" s="57"/>
      <c r="D76" s="57"/>
      <c r="E76" s="60">
        <v>14.477161140809388</v>
      </c>
      <c r="F76" s="60">
        <v>45.465704186804345</v>
      </c>
      <c r="G76" s="57">
        <v>10.077027660202271</v>
      </c>
      <c r="H76" s="57">
        <v>16.919126174415688</v>
      </c>
      <c r="I76" s="57"/>
      <c r="K76" s="58">
        <v>29.689730195579781</v>
      </c>
      <c r="L76" s="65">
        <v>25.555191021986332</v>
      </c>
      <c r="M76" s="58">
        <v>10.8327317568613</v>
      </c>
      <c r="N76" s="58">
        <v>26.629558789893654</v>
      </c>
      <c r="O76" s="58"/>
      <c r="P76" s="58"/>
      <c r="Q76" s="58"/>
      <c r="R76" s="58"/>
      <c r="T76" s="58"/>
      <c r="U76" s="58"/>
      <c r="V76" s="58"/>
      <c r="W76" s="58"/>
      <c r="X76" s="58"/>
      <c r="Y76" s="58"/>
      <c r="Z76" s="58"/>
      <c r="AA76" s="58"/>
    </row>
    <row r="77" spans="1:27">
      <c r="A77" s="56">
        <v>1337</v>
      </c>
      <c r="B77" s="57">
        <v>43.137254901960787</v>
      </c>
      <c r="C77" s="57"/>
      <c r="D77" s="57"/>
      <c r="E77" s="60">
        <v>29.209012865239576</v>
      </c>
      <c r="F77" s="60">
        <v>47.390150704964398</v>
      </c>
      <c r="G77" s="57">
        <v>11.513360723525441</v>
      </c>
      <c r="H77" s="57">
        <v>17.022535104570959</v>
      </c>
      <c r="I77" s="57"/>
      <c r="K77" s="58">
        <v>27.502065865379169</v>
      </c>
      <c r="L77" s="65">
        <v>35.708550063981782</v>
      </c>
      <c r="M77" s="58">
        <v>11.771510288536353</v>
      </c>
      <c r="N77" s="58">
        <v>31.62514264084702</v>
      </c>
      <c r="O77" s="58"/>
      <c r="P77" s="58"/>
      <c r="Q77" s="58"/>
      <c r="R77" s="58"/>
      <c r="T77" s="58"/>
      <c r="U77" s="58"/>
      <c r="V77" s="58"/>
      <c r="W77" s="58"/>
      <c r="X77" s="58"/>
      <c r="Y77" s="58"/>
      <c r="Z77" s="58"/>
      <c r="AA77" s="58"/>
    </row>
    <row r="78" spans="1:27">
      <c r="A78" s="56">
        <v>1338</v>
      </c>
      <c r="B78" s="57">
        <v>38.375350140056028</v>
      </c>
      <c r="C78" s="57"/>
      <c r="D78" s="57"/>
      <c r="E78" s="60">
        <v>31.206499882975002</v>
      </c>
      <c r="F78" s="60">
        <v>49.443040384344677</v>
      </c>
      <c r="G78" s="57">
        <v>11.964900661505874</v>
      </c>
      <c r="H78" s="57">
        <v>17.126676419489971</v>
      </c>
      <c r="I78" s="57"/>
      <c r="K78" s="58">
        <v>24.466123529590554</v>
      </c>
      <c r="L78" s="65">
        <v>37.725842864140972</v>
      </c>
      <c r="M78" s="58">
        <v>12.08541823640924</v>
      </c>
      <c r="N78" s="58">
        <v>32.131196723752673</v>
      </c>
      <c r="O78" s="58"/>
      <c r="P78" s="58"/>
      <c r="Q78" s="58"/>
      <c r="R78" s="58"/>
      <c r="T78" s="58"/>
      <c r="U78" s="58"/>
      <c r="V78" s="58"/>
      <c r="W78" s="58"/>
      <c r="X78" s="58"/>
      <c r="Y78" s="58"/>
      <c r="Z78" s="58"/>
      <c r="AA78" s="58"/>
    </row>
    <row r="79" spans="1:27">
      <c r="A79" s="56">
        <v>1339</v>
      </c>
      <c r="B79" s="57">
        <v>32.878151260504204</v>
      </c>
      <c r="C79" s="57"/>
      <c r="D79" s="57"/>
      <c r="E79" s="60">
        <v>16.0906118535422</v>
      </c>
      <c r="F79" s="60">
        <v>50.621867034098521</v>
      </c>
      <c r="G79" s="57">
        <v>8.9584621791396621</v>
      </c>
      <c r="H79" s="57">
        <v>17.231555306224173</v>
      </c>
      <c r="I79" s="57"/>
      <c r="K79" s="58">
        <v>20.961395980187529</v>
      </c>
      <c r="L79" s="65">
        <v>28.435118536446392</v>
      </c>
      <c r="M79" s="58">
        <v>10.204689989523919</v>
      </c>
      <c r="N79" s="58">
        <v>24.260379428891302</v>
      </c>
      <c r="O79" s="58"/>
      <c r="P79" s="58"/>
      <c r="Q79" s="58"/>
      <c r="R79" s="58"/>
      <c r="T79" s="58"/>
      <c r="U79" s="58"/>
      <c r="V79" s="58"/>
      <c r="W79" s="58"/>
      <c r="X79" s="58"/>
      <c r="Y79" s="58"/>
      <c r="Z79" s="58"/>
      <c r="AA79" s="58"/>
    </row>
    <row r="80" spans="1:27">
      <c r="A80" s="56">
        <v>1340</v>
      </c>
      <c r="B80" s="57">
        <v>32.878151260504204</v>
      </c>
      <c r="C80" s="57"/>
      <c r="D80" s="57"/>
      <c r="E80" s="60">
        <v>17.038180700369914</v>
      </c>
      <c r="F80" s="60">
        <v>51.59642821019704</v>
      </c>
      <c r="G80" s="57">
        <v>11.15382231444584</v>
      </c>
      <c r="H80" s="57">
        <v>17.116384458774888</v>
      </c>
      <c r="I80" s="57"/>
      <c r="K80" s="58">
        <v>20.961395980187529</v>
      </c>
      <c r="L80" s="65">
        <v>29.392336814994106</v>
      </c>
      <c r="M80" s="58">
        <v>11.567916060612713</v>
      </c>
      <c r="N80" s="58">
        <v>27.025785658908081</v>
      </c>
      <c r="O80" s="58"/>
      <c r="P80" s="58"/>
      <c r="Q80" s="58"/>
      <c r="R80" s="58"/>
      <c r="T80" s="58"/>
      <c r="U80" s="58"/>
      <c r="V80" s="58"/>
      <c r="W80" s="58"/>
      <c r="X80" s="58"/>
      <c r="Y80" s="58"/>
      <c r="Z80" s="58"/>
      <c r="AA80" s="58"/>
    </row>
    <row r="81" spans="1:27">
      <c r="A81" s="56">
        <v>1341</v>
      </c>
      <c r="B81" s="57">
        <v>36.204481792717083</v>
      </c>
      <c r="C81" s="57"/>
      <c r="D81" s="57"/>
      <c r="E81" s="60">
        <v>29.010944934530681</v>
      </c>
      <c r="F81" s="60">
        <v>53.046255052350766</v>
      </c>
      <c r="G81" s="57">
        <v>10.650423800698338</v>
      </c>
      <c r="H81" s="57">
        <v>17.222754197501416</v>
      </c>
      <c r="I81" s="57"/>
      <c r="K81" s="58">
        <v>23.082090994157507</v>
      </c>
      <c r="L81" s="65">
        <v>37.603278020128201</v>
      </c>
      <c r="M81" s="58">
        <v>11.27629492940555</v>
      </c>
      <c r="N81" s="58">
        <v>29.99095810398585</v>
      </c>
      <c r="O81" s="58"/>
      <c r="P81" s="58"/>
      <c r="Q81" s="58"/>
      <c r="R81" s="58"/>
      <c r="T81" s="58"/>
      <c r="U81" s="58"/>
      <c r="V81" s="58"/>
      <c r="W81" s="58"/>
      <c r="X81" s="58"/>
      <c r="Y81" s="58"/>
      <c r="Z81" s="58"/>
      <c r="AA81" s="58"/>
    </row>
    <row r="82" spans="1:27">
      <c r="A82" s="56">
        <v>1342</v>
      </c>
      <c r="B82" s="57">
        <v>36.204481792717083</v>
      </c>
      <c r="C82" s="57"/>
      <c r="D82" s="57"/>
      <c r="E82" s="60">
        <v>29.828238867836326</v>
      </c>
      <c r="F82" s="60">
        <v>53.664677505594739</v>
      </c>
      <c r="G82" s="57">
        <v>11.649484374495515</v>
      </c>
      <c r="H82" s="57">
        <v>17.329877290661148</v>
      </c>
      <c r="I82" s="57"/>
      <c r="K82" s="58">
        <v>23.082090994157507</v>
      </c>
      <c r="L82" s="65">
        <v>38.349477801141269</v>
      </c>
      <c r="M82" s="58">
        <v>11.938504163461388</v>
      </c>
      <c r="N82" s="58">
        <v>31.384310504413538</v>
      </c>
      <c r="O82" s="58"/>
      <c r="P82" s="58"/>
      <c r="Q82" s="58"/>
      <c r="R82" s="58"/>
      <c r="T82" s="58"/>
      <c r="U82" s="58"/>
      <c r="V82" s="58"/>
      <c r="W82" s="58"/>
      <c r="X82" s="58"/>
      <c r="Y82" s="58"/>
      <c r="Z82" s="58"/>
      <c r="AA82" s="58"/>
    </row>
    <row r="83" spans="1:27">
      <c r="A83" s="56">
        <v>1343</v>
      </c>
      <c r="B83" s="57">
        <v>33.006535947712415</v>
      </c>
      <c r="C83" s="57"/>
      <c r="D83" s="57"/>
      <c r="E83" s="60">
        <v>33.521046464119649</v>
      </c>
      <c r="F83" s="60">
        <v>55.498879258409097</v>
      </c>
      <c r="G83" s="57">
        <v>11.090376810796927</v>
      </c>
      <c r="H83" s="57">
        <v>17.437759073821411</v>
      </c>
      <c r="I83" s="57"/>
      <c r="K83" s="58">
        <v>21.043247366691624</v>
      </c>
      <c r="L83" s="65">
        <v>41.37785625531491</v>
      </c>
      <c r="M83" s="58">
        <v>11.611920184090684</v>
      </c>
      <c r="N83" s="58">
        <v>31.362013520520414</v>
      </c>
      <c r="O83" s="58"/>
      <c r="P83" s="58"/>
      <c r="Q83" s="58"/>
      <c r="R83" s="58"/>
      <c r="T83" s="58"/>
      <c r="U83" s="58"/>
      <c r="V83" s="58"/>
      <c r="W83" s="58"/>
      <c r="X83" s="58"/>
      <c r="Y83" s="58"/>
      <c r="Z83" s="58"/>
      <c r="AA83" s="58"/>
    </row>
    <row r="84" spans="1:27">
      <c r="A84" s="56">
        <v>1344</v>
      </c>
      <c r="B84" s="57">
        <v>29.808590102707747</v>
      </c>
      <c r="C84" s="57"/>
      <c r="D84" s="57"/>
      <c r="E84" s="60">
        <v>35.259217798552314</v>
      </c>
      <c r="F84" s="60">
        <v>55.014284452657456</v>
      </c>
      <c r="G84" s="57">
        <v>12.683972931391104</v>
      </c>
      <c r="H84" s="57">
        <v>17.546404920338222</v>
      </c>
      <c r="I84" s="57"/>
      <c r="K84" s="58">
        <v>19.004403739225747</v>
      </c>
      <c r="L84" s="65">
        <v>42.321415539633378</v>
      </c>
      <c r="M84" s="58">
        <v>12.651889158297543</v>
      </c>
      <c r="N84" s="58">
        <v>33.186159432271644</v>
      </c>
      <c r="O84" s="58"/>
      <c r="P84" s="58"/>
      <c r="Q84" s="58"/>
      <c r="R84" s="58"/>
      <c r="T84" s="58"/>
      <c r="U84" s="58"/>
      <c r="V84" s="58"/>
      <c r="W84" s="58"/>
      <c r="X84" s="58"/>
      <c r="Y84" s="58"/>
      <c r="Z84" s="58"/>
      <c r="AA84" s="58"/>
    </row>
    <row r="85" spans="1:27">
      <c r="A85" s="56">
        <v>1345</v>
      </c>
      <c r="B85" s="57">
        <v>26.610644257703079</v>
      </c>
      <c r="C85" s="57"/>
      <c r="D85" s="57"/>
      <c r="E85" s="60">
        <v>32.15419195648699</v>
      </c>
      <c r="F85" s="60">
        <v>55.394535278925936</v>
      </c>
      <c r="G85" s="57">
        <v>11.477469029684038</v>
      </c>
      <c r="H85" s="57">
        <v>17.655820241623928</v>
      </c>
      <c r="I85" s="57"/>
      <c r="K85" s="58">
        <v>16.965560111759871</v>
      </c>
      <c r="L85" s="65">
        <v>40.462334013784002</v>
      </c>
      <c r="M85" s="58">
        <v>11.91479536937956</v>
      </c>
      <c r="N85" s="58">
        <v>30.647666241702083</v>
      </c>
      <c r="O85" s="58"/>
      <c r="P85" s="58"/>
      <c r="Q85" s="58"/>
      <c r="R85" s="58"/>
      <c r="T85" s="58"/>
      <c r="U85" s="58"/>
      <c r="V85" s="58"/>
      <c r="W85" s="58"/>
      <c r="X85" s="58"/>
      <c r="Y85" s="58"/>
      <c r="Z85" s="58"/>
      <c r="AA85" s="58"/>
    </row>
    <row r="86" spans="1:27">
      <c r="A86" s="56">
        <v>1346</v>
      </c>
      <c r="B86" s="57">
        <v>23.412698412698411</v>
      </c>
      <c r="C86" s="57"/>
      <c r="D86" s="57"/>
      <c r="E86" s="60">
        <v>32.834210689403477</v>
      </c>
      <c r="F86" s="60">
        <v>57.632151445191973</v>
      </c>
      <c r="G86" s="57">
        <v>10.523423202353424</v>
      </c>
      <c r="H86" s="57">
        <v>17.766010487416718</v>
      </c>
      <c r="I86" s="57"/>
      <c r="K86" s="58">
        <v>14.926716484293991</v>
      </c>
      <c r="L86" s="65">
        <v>41.699175017559753</v>
      </c>
      <c r="M86" s="58">
        <v>11.338143630162124</v>
      </c>
      <c r="N86" s="58">
        <v>29.439256721887432</v>
      </c>
      <c r="O86" s="58"/>
      <c r="P86" s="58"/>
      <c r="Q86" s="58"/>
      <c r="R86" s="58"/>
      <c r="T86" s="58"/>
      <c r="U86" s="58"/>
      <c r="V86" s="58"/>
      <c r="W86" s="58"/>
      <c r="X86" s="58"/>
      <c r="Y86" s="58"/>
      <c r="Z86" s="58"/>
      <c r="AA86" s="58"/>
    </row>
    <row r="87" spans="1:27">
      <c r="A87" s="56">
        <v>1347</v>
      </c>
      <c r="B87" s="57">
        <v>20.214752567693743</v>
      </c>
      <c r="C87" s="57"/>
      <c r="D87" s="57"/>
      <c r="E87" s="60">
        <v>31.723029457190812</v>
      </c>
      <c r="F87" s="60">
        <v>58.050981082775344</v>
      </c>
      <c r="G87" s="57">
        <v>11.59364683724818</v>
      </c>
      <c r="H87" s="57">
        <v>17.876981146052085</v>
      </c>
      <c r="I87" s="57"/>
      <c r="K87" s="58">
        <v>12.88787285682811</v>
      </c>
      <c r="L87" s="65">
        <v>41.134954192907017</v>
      </c>
      <c r="M87" s="58">
        <v>12.046530047858001</v>
      </c>
      <c r="N87" s="58">
        <v>29.996771916879979</v>
      </c>
      <c r="O87" s="58"/>
      <c r="P87" s="58"/>
      <c r="Q87" s="58"/>
      <c r="R87" s="58"/>
      <c r="T87" s="58"/>
      <c r="U87" s="58"/>
      <c r="V87" s="58"/>
      <c r="W87" s="58"/>
      <c r="X87" s="58"/>
      <c r="Y87" s="58"/>
      <c r="Z87" s="58"/>
      <c r="AA87" s="58"/>
    </row>
    <row r="88" spans="1:27">
      <c r="A88" s="56">
        <v>1348</v>
      </c>
      <c r="B88" s="57">
        <v>17.016806722689076</v>
      </c>
      <c r="C88" s="57"/>
      <c r="D88" s="57"/>
      <c r="E88" s="60">
        <v>32.851299336104063</v>
      </c>
      <c r="F88" s="60">
        <v>58.516127814063523</v>
      </c>
      <c r="G88" s="57">
        <v>12.31131705123483</v>
      </c>
      <c r="H88" s="57">
        <v>17.988737744736223</v>
      </c>
      <c r="I88" s="57"/>
      <c r="K88" s="58">
        <v>10.84902922936223</v>
      </c>
      <c r="L88" s="65">
        <v>42.026165555277977</v>
      </c>
      <c r="M88" s="58">
        <v>12.531351736489844</v>
      </c>
      <c r="N88" s="58">
        <v>30.717619634769722</v>
      </c>
      <c r="O88" s="58"/>
      <c r="P88" s="58"/>
      <c r="Q88" s="58"/>
      <c r="R88" s="58"/>
      <c r="T88" s="58"/>
      <c r="U88" s="58"/>
      <c r="V88" s="58"/>
      <c r="W88" s="58"/>
      <c r="X88" s="58"/>
      <c r="Y88" s="58"/>
      <c r="Z88" s="58"/>
      <c r="AA88" s="58"/>
    </row>
    <row r="89" spans="1:27">
      <c r="A89" s="56">
        <v>1349</v>
      </c>
      <c r="B89" s="57">
        <v>13.818860877684408</v>
      </c>
      <c r="C89" s="57"/>
      <c r="D89" s="57"/>
      <c r="E89" s="60">
        <v>33.854114980809094</v>
      </c>
      <c r="F89" s="60">
        <v>57.396054540112118</v>
      </c>
      <c r="G89" s="57">
        <v>7.053400012188038</v>
      </c>
      <c r="H89" s="57">
        <v>15.047583527775615</v>
      </c>
      <c r="I89" s="57"/>
      <c r="K89" s="58">
        <v>8.810185601896352</v>
      </c>
      <c r="L89" s="65">
        <v>42.270074050318385</v>
      </c>
      <c r="M89" s="58">
        <v>8.4228172004697477</v>
      </c>
      <c r="N89" s="58">
        <v>23.962669567085911</v>
      </c>
      <c r="O89" s="58"/>
      <c r="P89" s="58"/>
      <c r="Q89" s="58"/>
      <c r="R89" s="58"/>
      <c r="T89" s="58"/>
      <c r="U89" s="58"/>
      <c r="V89" s="58"/>
      <c r="W89" s="58"/>
      <c r="X89" s="58"/>
      <c r="Y89" s="58"/>
      <c r="Z89" s="58"/>
      <c r="AA89" s="58"/>
    </row>
    <row r="90" spans="1:27">
      <c r="A90" s="56">
        <v>1350</v>
      </c>
      <c r="B90" s="57">
        <v>10.62091503267974</v>
      </c>
      <c r="C90" s="57"/>
      <c r="D90" s="57"/>
      <c r="E90" s="60">
        <v>33.97485663192446</v>
      </c>
      <c r="F90" s="60">
        <v>56.449858792252805</v>
      </c>
      <c r="G90" s="57">
        <v>5.9316250724537394</v>
      </c>
      <c r="H90" s="57">
        <v>11.988402266768048</v>
      </c>
      <c r="I90" s="57"/>
      <c r="K90" s="58">
        <v>6.7713419744304737</v>
      </c>
      <c r="L90" s="65">
        <v>42.009398467017682</v>
      </c>
      <c r="M90" s="58">
        <v>6.90860252675947</v>
      </c>
      <c r="N90" s="58">
        <v>21.683956712856588</v>
      </c>
      <c r="O90" s="58"/>
      <c r="P90" s="58"/>
      <c r="Q90" s="58"/>
      <c r="R90" s="58"/>
      <c r="T90" s="58"/>
      <c r="U90" s="58"/>
      <c r="V90" s="58"/>
      <c r="W90" s="58"/>
      <c r="X90" s="58"/>
      <c r="Y90" s="58"/>
      <c r="Z90" s="58"/>
      <c r="AA90" s="58"/>
    </row>
    <row r="91" spans="1:27">
      <c r="A91" s="56">
        <v>1351</v>
      </c>
      <c r="B91" s="57">
        <v>7.4229691876750703</v>
      </c>
      <c r="C91" s="57"/>
      <c r="D91" s="57"/>
      <c r="E91" s="60">
        <v>32.491790179556411</v>
      </c>
      <c r="F91" s="60">
        <v>55.930930877543048</v>
      </c>
      <c r="G91" s="57">
        <v>5.0527106669778759</v>
      </c>
      <c r="H91" s="57">
        <v>10.035200422644705</v>
      </c>
      <c r="I91" s="57"/>
      <c r="K91" s="58">
        <v>4.7324983469645945</v>
      </c>
      <c r="L91" s="65">
        <v>40.870999897677237</v>
      </c>
      <c r="M91" s="58">
        <v>5.8385554602716629</v>
      </c>
      <c r="N91" s="58">
        <v>19.503073516325856</v>
      </c>
      <c r="O91" s="58"/>
      <c r="P91" s="58"/>
      <c r="Q91" s="58"/>
      <c r="R91" s="58"/>
      <c r="T91" s="58"/>
      <c r="U91" s="58"/>
      <c r="V91" s="58"/>
      <c r="W91" s="58"/>
      <c r="X91" s="58"/>
      <c r="Y91" s="58"/>
      <c r="Z91" s="58"/>
      <c r="AA91" s="58"/>
    </row>
    <row r="92" spans="1:27">
      <c r="A92" s="56">
        <v>1352</v>
      </c>
      <c r="B92" s="57">
        <v>10.854341736694678</v>
      </c>
      <c r="C92" s="57"/>
      <c r="D92" s="57"/>
      <c r="E92" s="60">
        <v>33.938415159207302</v>
      </c>
      <c r="F92" s="60">
        <v>55.200601468980928</v>
      </c>
      <c r="G92" s="57">
        <v>5.316109889028894</v>
      </c>
      <c r="H92" s="57">
        <v>10.023870984256607</v>
      </c>
      <c r="I92" s="57"/>
      <c r="K92" s="58">
        <v>6.9201626771652096</v>
      </c>
      <c r="L92" s="65">
        <v>41.539389975261642</v>
      </c>
      <c r="M92" s="58">
        <v>6.0027678954127879</v>
      </c>
      <c r="N92" s="58">
        <v>20.582515680536964</v>
      </c>
      <c r="O92" s="58"/>
      <c r="P92" s="58"/>
      <c r="Q92" s="58"/>
      <c r="R92" s="58"/>
      <c r="T92" s="58"/>
      <c r="U92" s="58"/>
      <c r="V92" s="58"/>
      <c r="W92" s="58"/>
      <c r="X92" s="58"/>
      <c r="Y92" s="58"/>
      <c r="Z92" s="58"/>
      <c r="AA92" s="58"/>
    </row>
    <row r="93" spans="1:27">
      <c r="A93" s="56">
        <v>1353</v>
      </c>
      <c r="B93" s="57">
        <v>11.904761904761903</v>
      </c>
      <c r="C93" s="57"/>
      <c r="D93" s="57"/>
      <c r="E93" s="60">
        <v>40.83510955948308</v>
      </c>
      <c r="F93" s="60">
        <v>54.691276808157674</v>
      </c>
      <c r="G93" s="57">
        <v>5.0797299823337099</v>
      </c>
      <c r="H93" s="57">
        <v>10.012556470920043</v>
      </c>
      <c r="I93" s="57"/>
      <c r="K93" s="58">
        <v>7.5898558394715181</v>
      </c>
      <c r="L93" s="65">
        <v>45.788522005869162</v>
      </c>
      <c r="M93" s="58">
        <v>5.8497671030465748</v>
      </c>
      <c r="N93" s="58">
        <v>22.1572190436701</v>
      </c>
      <c r="O93" s="58"/>
      <c r="P93" s="58"/>
      <c r="Q93" s="58"/>
      <c r="R93" s="58"/>
      <c r="T93" s="58"/>
      <c r="U93" s="58"/>
      <c r="V93" s="58"/>
      <c r="W93" s="58"/>
      <c r="X93" s="58"/>
      <c r="Y93" s="58"/>
      <c r="Z93" s="58"/>
      <c r="AA93" s="58"/>
    </row>
    <row r="94" spans="1:27">
      <c r="A94" s="56">
        <v>1354</v>
      </c>
      <c r="B94" s="57">
        <v>13.23529411764706</v>
      </c>
      <c r="C94" s="57"/>
      <c r="D94" s="57"/>
      <c r="E94" s="60">
        <v>29.50651771533953</v>
      </c>
      <c r="F94" s="60">
        <v>53.546655865097051</v>
      </c>
      <c r="G94" s="57">
        <v>4.9435418608118846</v>
      </c>
      <c r="H94" s="57">
        <v>10.001256862973213</v>
      </c>
      <c r="I94" s="57"/>
      <c r="K94" s="58">
        <v>8.4381338450595127</v>
      </c>
      <c r="L94" s="65">
        <v>38.100576764045115</v>
      </c>
      <c r="M94" s="58">
        <v>5.7603634144794338</v>
      </c>
      <c r="N94" s="58">
        <v>19.274450652670332</v>
      </c>
      <c r="O94" s="58"/>
      <c r="P94" s="58"/>
      <c r="Q94" s="58"/>
      <c r="R94" s="58"/>
      <c r="T94" s="58"/>
      <c r="U94" s="58"/>
      <c r="V94" s="58"/>
      <c r="W94" s="58"/>
      <c r="X94" s="58"/>
      <c r="Y94" s="58"/>
      <c r="Z94" s="58"/>
      <c r="AA94" s="58"/>
    </row>
    <row r="95" spans="1:27">
      <c r="A95" s="56">
        <v>1355</v>
      </c>
      <c r="B95" s="57">
        <v>15.546218487394958</v>
      </c>
      <c r="C95" s="57"/>
      <c r="D95" s="57"/>
      <c r="E95" s="60">
        <v>21.806369906992458</v>
      </c>
      <c r="F95" s="60">
        <v>52.884997248794107</v>
      </c>
      <c r="G95" s="57">
        <v>5.4697636210521816</v>
      </c>
      <c r="H95" s="57">
        <v>9.9899721407802087</v>
      </c>
      <c r="I95" s="57"/>
      <c r="K95" s="58">
        <v>9.911458802133394</v>
      </c>
      <c r="L95" s="65">
        <v>32.9166038359457</v>
      </c>
      <c r="M95" s="58">
        <v>6.0914048942936247</v>
      </c>
      <c r="N95" s="58">
        <v>18.211082911088582</v>
      </c>
      <c r="O95" s="58"/>
      <c r="P95" s="58"/>
      <c r="Q95" s="58"/>
      <c r="R95" s="58"/>
      <c r="T95" s="58"/>
      <c r="U95" s="58"/>
      <c r="V95" s="58"/>
      <c r="W95" s="58"/>
      <c r="X95" s="58"/>
      <c r="Y95" s="58"/>
      <c r="Z95" s="58"/>
      <c r="AA95" s="58"/>
    </row>
    <row r="96" spans="1:27">
      <c r="A96" s="56">
        <v>1356</v>
      </c>
      <c r="B96" s="57">
        <v>16.45658263305322</v>
      </c>
      <c r="C96" s="57"/>
      <c r="D96" s="57"/>
      <c r="E96" s="60">
        <v>33.002668456629188</v>
      </c>
      <c r="F96" s="60">
        <v>55.221467357072044</v>
      </c>
      <c r="G96" s="57">
        <v>4.9095339013421047</v>
      </c>
      <c r="H96" s="57">
        <v>9.9787022847310105</v>
      </c>
      <c r="I96" s="57"/>
      <c r="K96" s="58">
        <v>10.491859542798862</v>
      </c>
      <c r="L96" s="65">
        <v>40.945620720555624</v>
      </c>
      <c r="M96" s="58">
        <v>5.7328635874436422</v>
      </c>
      <c r="N96" s="58">
        <v>20.6188922140533</v>
      </c>
      <c r="O96" s="58"/>
      <c r="P96" s="58"/>
      <c r="Q96" s="58"/>
      <c r="R96" s="58"/>
      <c r="T96" s="58"/>
      <c r="U96" s="58"/>
      <c r="V96" s="58"/>
      <c r="W96" s="58"/>
      <c r="X96" s="58"/>
      <c r="Y96" s="58"/>
      <c r="Z96" s="58"/>
      <c r="AA96" s="58"/>
    </row>
    <row r="97" spans="1:27">
      <c r="A97" s="56">
        <v>1357</v>
      </c>
      <c r="B97" s="57">
        <v>16.876750700280112</v>
      </c>
      <c r="C97" s="57"/>
      <c r="D97" s="57"/>
      <c r="E97" s="60">
        <v>31.077093734706501</v>
      </c>
      <c r="F97" s="60">
        <v>55.70266106166418</v>
      </c>
      <c r="G97" s="57">
        <v>5.1113931137589983</v>
      </c>
      <c r="H97" s="57">
        <v>9.9674472752414118</v>
      </c>
      <c r="I97" s="57"/>
      <c r="K97" s="58">
        <v>10.759736807721387</v>
      </c>
      <c r="L97" s="65">
        <v>39.880436643860456</v>
      </c>
      <c r="M97" s="58">
        <v>5.8580351935615909</v>
      </c>
      <c r="N97" s="58">
        <v>20.442535447463435</v>
      </c>
      <c r="O97" s="58"/>
      <c r="P97" s="58"/>
      <c r="Q97" s="58"/>
      <c r="R97" s="58"/>
      <c r="T97" s="58"/>
      <c r="U97" s="58"/>
      <c r="V97" s="58"/>
      <c r="W97" s="58"/>
      <c r="X97" s="58"/>
      <c r="Y97" s="58"/>
      <c r="Z97" s="58"/>
      <c r="AA97" s="58"/>
    </row>
    <row r="98" spans="1:27">
      <c r="A98" s="56">
        <v>1358</v>
      </c>
      <c r="B98" s="57">
        <v>17.116683471641977</v>
      </c>
      <c r="C98" s="57"/>
      <c r="D98" s="57"/>
      <c r="E98" s="60">
        <v>28.702312409531462</v>
      </c>
      <c r="F98" s="60">
        <v>55.146992604249256</v>
      </c>
      <c r="G98" s="57">
        <v>5.2440182448467478</v>
      </c>
      <c r="H98" s="57">
        <v>9.9562070927530186</v>
      </c>
      <c r="I98" s="57"/>
      <c r="K98" s="58">
        <v>10.912705439968708</v>
      </c>
      <c r="L98" s="65">
        <v>38.155966198947482</v>
      </c>
      <c r="M98" s="58">
        <v>5.9392668011554095</v>
      </c>
      <c r="N98" s="58">
        <v>19.999404296457083</v>
      </c>
      <c r="O98" s="58"/>
      <c r="P98" s="58"/>
      <c r="Q98" s="58"/>
      <c r="R98" s="58"/>
      <c r="T98" s="58"/>
      <c r="U98" s="58"/>
      <c r="V98" s="58"/>
      <c r="W98" s="58"/>
      <c r="X98" s="58"/>
      <c r="Y98" s="58"/>
      <c r="Z98" s="58"/>
      <c r="AA98" s="58"/>
    </row>
    <row r="99" spans="1:27">
      <c r="A99" s="56">
        <v>1359</v>
      </c>
      <c r="B99" s="57">
        <v>17.360027310441872</v>
      </c>
      <c r="C99" s="57"/>
      <c r="D99" s="57"/>
      <c r="E99" s="60">
        <v>31.584051366837251</v>
      </c>
      <c r="F99" s="60">
        <v>54.263356210091949</v>
      </c>
      <c r="G99" s="57">
        <v>5.2484663526793831</v>
      </c>
      <c r="H99" s="57">
        <v>9.9449817177331923</v>
      </c>
      <c r="I99" s="57"/>
      <c r="K99" s="58">
        <v>11.067848791065552</v>
      </c>
      <c r="L99" s="65">
        <v>39.691628943652944</v>
      </c>
      <c r="M99" s="58">
        <v>5.9391464555799311</v>
      </c>
      <c r="N99" s="58">
        <v>20.714706219451198</v>
      </c>
      <c r="O99" s="58"/>
      <c r="P99" s="58"/>
      <c r="Q99" s="58"/>
      <c r="R99" s="58"/>
      <c r="T99" s="58"/>
      <c r="U99" s="58"/>
      <c r="V99" s="58"/>
      <c r="W99" s="58"/>
      <c r="X99" s="58"/>
      <c r="Y99" s="58"/>
      <c r="Z99" s="58"/>
      <c r="AA99" s="58"/>
    </row>
    <row r="100" spans="1:27">
      <c r="A100" s="56">
        <v>1360</v>
      </c>
      <c r="B100" s="57">
        <v>17.606830711018436</v>
      </c>
      <c r="C100" s="57"/>
      <c r="D100" s="57"/>
      <c r="E100" s="60">
        <v>31.111625822376578</v>
      </c>
      <c r="F100" s="60">
        <v>53.7854901200011</v>
      </c>
      <c r="G100" s="57">
        <v>5.1555799312225155</v>
      </c>
      <c r="H100" s="57">
        <v>10.04416739556854</v>
      </c>
      <c r="I100" s="57"/>
      <c r="K100" s="58">
        <v>11.225197778475216</v>
      </c>
      <c r="L100" s="65">
        <v>39.217258469836551</v>
      </c>
      <c r="M100" s="58">
        <v>5.9061994957784822</v>
      </c>
      <c r="N100" s="58">
        <v>20.517520080710621</v>
      </c>
      <c r="O100" s="58"/>
      <c r="P100" s="58"/>
      <c r="Q100" s="58"/>
      <c r="R100" s="58"/>
      <c r="T100" s="58"/>
      <c r="U100" s="58"/>
      <c r="V100" s="58"/>
      <c r="W100" s="58"/>
      <c r="X100" s="58"/>
      <c r="Y100" s="58"/>
      <c r="Z100" s="58"/>
      <c r="AA100" s="58"/>
    </row>
    <row r="101" spans="1:27">
      <c r="A101" s="56">
        <v>1361</v>
      </c>
      <c r="B101" s="57">
        <v>17.857142857142858</v>
      </c>
      <c r="C101" s="57"/>
      <c r="D101" s="57"/>
      <c r="E101" s="60">
        <v>31.975468466219997</v>
      </c>
      <c r="F101" s="60">
        <v>53.369757309359237</v>
      </c>
      <c r="G101" s="57">
        <v>4.802916135864308</v>
      </c>
      <c r="H101" s="57">
        <v>10.032971576990853</v>
      </c>
      <c r="I101" s="57"/>
      <c r="K101" s="58">
        <v>11.384783759207277</v>
      </c>
      <c r="L101" s="65">
        <v>39.623668342511323</v>
      </c>
      <c r="M101" s="58">
        <v>5.6794227394736172</v>
      </c>
      <c r="N101" s="58">
        <v>20.343350141978668</v>
      </c>
      <c r="O101" s="58"/>
      <c r="P101" s="58"/>
      <c r="Q101" s="58"/>
      <c r="R101" s="58"/>
      <c r="T101" s="58"/>
      <c r="U101" s="58"/>
      <c r="V101" s="58"/>
      <c r="W101" s="58"/>
      <c r="X101" s="58"/>
      <c r="Y101" s="58"/>
      <c r="Z101" s="58"/>
      <c r="AA101" s="58"/>
    </row>
    <row r="102" spans="1:27">
      <c r="A102" s="56">
        <v>1362</v>
      </c>
      <c r="B102" s="57">
        <v>11.76470588235294</v>
      </c>
      <c r="C102" s="57"/>
      <c r="D102" s="57"/>
      <c r="E102" s="60">
        <v>27.211183468106508</v>
      </c>
      <c r="F102" s="60">
        <v>52.613220949501773</v>
      </c>
      <c r="G102" s="57">
        <v>4.8075236127008916</v>
      </c>
      <c r="H102" s="57">
        <v>10.021790507438102</v>
      </c>
      <c r="I102" s="57"/>
      <c r="K102" s="58">
        <v>7.5005634178306746</v>
      </c>
      <c r="L102" s="65">
        <v>36.292105079813027</v>
      </c>
      <c r="M102" s="58">
        <v>5.6794151659436825</v>
      </c>
      <c r="N102" s="58">
        <v>18.305997457516121</v>
      </c>
      <c r="O102" s="58"/>
      <c r="P102" s="58"/>
      <c r="Q102" s="58"/>
      <c r="R102" s="58"/>
      <c r="T102" s="58"/>
      <c r="U102" s="58"/>
      <c r="V102" s="58"/>
      <c r="W102" s="58"/>
      <c r="X102" s="58"/>
      <c r="Y102" s="58"/>
      <c r="Z102" s="58"/>
      <c r="AA102" s="58"/>
    </row>
    <row r="103" spans="1:27">
      <c r="A103" s="56">
        <v>1363</v>
      </c>
      <c r="B103" s="57">
        <v>12.684116380486294</v>
      </c>
      <c r="C103" s="57"/>
      <c r="D103" s="57"/>
      <c r="E103" s="60">
        <v>24.01069175573528</v>
      </c>
      <c r="F103" s="60">
        <v>51.373611164972544</v>
      </c>
      <c r="G103" s="57">
        <v>4.6814469748299565</v>
      </c>
      <c r="H103" s="57">
        <v>10.010624167480366</v>
      </c>
      <c r="I103" s="57"/>
      <c r="K103" s="58">
        <v>8.0867316414334987</v>
      </c>
      <c r="L103" s="65">
        <v>33.792604974496427</v>
      </c>
      <c r="M103" s="58">
        <v>5.5964643311172813</v>
      </c>
      <c r="N103" s="58">
        <v>17.417014933276189</v>
      </c>
      <c r="O103" s="58"/>
      <c r="P103" s="58"/>
      <c r="Q103" s="58"/>
      <c r="R103" s="58"/>
      <c r="T103" s="58"/>
      <c r="U103" s="58"/>
      <c r="V103" s="58"/>
      <c r="W103" s="58"/>
      <c r="X103" s="58"/>
      <c r="Y103" s="58"/>
      <c r="Z103" s="58"/>
      <c r="AA103" s="58"/>
    </row>
    <row r="104" spans="1:27">
      <c r="A104" s="56">
        <v>1364</v>
      </c>
      <c r="B104" s="57">
        <v>13.675378710066264</v>
      </c>
      <c r="C104" s="57"/>
      <c r="D104" s="57"/>
      <c r="E104" s="60">
        <v>33.177934855599716</v>
      </c>
      <c r="F104" s="60">
        <v>49.215199492340496</v>
      </c>
      <c r="G104" s="57">
        <v>5.3276797030562708</v>
      </c>
      <c r="H104" s="57">
        <v>9.9994725377133378</v>
      </c>
      <c r="I104" s="57"/>
      <c r="K104" s="58">
        <v>8.718708848604793</v>
      </c>
      <c r="L104" s="65">
        <v>38.911063276463565</v>
      </c>
      <c r="M104" s="58">
        <v>6.0037134328024289</v>
      </c>
      <c r="N104" s="58">
        <v>20.477909259392231</v>
      </c>
      <c r="O104" s="58"/>
      <c r="P104" s="58"/>
      <c r="Q104" s="58"/>
      <c r="R104" s="58"/>
      <c r="T104" s="58"/>
      <c r="U104" s="58"/>
      <c r="V104" s="58"/>
      <c r="W104" s="58"/>
      <c r="X104" s="58"/>
      <c r="Y104" s="58"/>
      <c r="Z104" s="58"/>
      <c r="AA104" s="58"/>
    </row>
    <row r="105" spans="1:27">
      <c r="A105" s="56">
        <v>1365</v>
      </c>
      <c r="B105" s="57">
        <v>14.744108083984928</v>
      </c>
      <c r="C105" s="57"/>
      <c r="D105" s="57"/>
      <c r="E105" s="60">
        <v>32.406726827488463</v>
      </c>
      <c r="F105" s="60">
        <v>49.919974825458027</v>
      </c>
      <c r="G105" s="57">
        <v>4.8776847068822207</v>
      </c>
      <c r="H105" s="57">
        <v>9.9883355987582672</v>
      </c>
      <c r="I105" s="57"/>
      <c r="K105" s="58">
        <v>9.4000750064787049</v>
      </c>
      <c r="L105" s="65">
        <v>38.667501474105599</v>
      </c>
      <c r="M105" s="58">
        <v>5.7151745761443404</v>
      </c>
      <c r="N105" s="58">
        <v>19.945984515029558</v>
      </c>
      <c r="O105" s="58"/>
      <c r="P105" s="58"/>
      <c r="Q105" s="58"/>
      <c r="R105" s="58"/>
      <c r="T105" s="58"/>
      <c r="U105" s="58"/>
      <c r="V105" s="58"/>
      <c r="W105" s="58"/>
      <c r="X105" s="58"/>
      <c r="Y105" s="58"/>
      <c r="Z105" s="58"/>
      <c r="AA105" s="58"/>
    </row>
    <row r="106" spans="1:27">
      <c r="A106" s="56">
        <v>1366</v>
      </c>
      <c r="B106" s="57">
        <v>15.896358543417366</v>
      </c>
      <c r="C106" s="57"/>
      <c r="D106" s="57"/>
      <c r="E106" s="60">
        <v>26.645146188087033</v>
      </c>
      <c r="F106" s="60">
        <v>49.816009530790637</v>
      </c>
      <c r="G106" s="57">
        <v>5.3298333074768935</v>
      </c>
      <c r="H106" s="57">
        <v>9.9772133312619324</v>
      </c>
      <c r="I106" s="57"/>
      <c r="K106" s="58">
        <v>10.134689856235495</v>
      </c>
      <c r="L106" s="65">
        <v>34.928449991758853</v>
      </c>
      <c r="M106" s="58">
        <v>5.9992433358128476</v>
      </c>
      <c r="N106" s="58">
        <v>19.159310755486569</v>
      </c>
      <c r="O106" s="58"/>
      <c r="P106" s="58"/>
      <c r="Q106" s="58"/>
      <c r="R106" s="58"/>
      <c r="T106" s="58"/>
      <c r="U106" s="58"/>
      <c r="V106" s="58"/>
      <c r="W106" s="58"/>
      <c r="X106" s="58"/>
      <c r="Y106" s="58"/>
      <c r="Z106" s="58"/>
      <c r="AA106" s="58"/>
    </row>
    <row r="107" spans="1:27">
      <c r="A107" s="56">
        <v>1367</v>
      </c>
      <c r="B107" s="57">
        <v>18.029187149263166</v>
      </c>
      <c r="C107" s="57"/>
      <c r="D107" s="57"/>
      <c r="E107" s="60">
        <v>27.330054616263222</v>
      </c>
      <c r="F107" s="60">
        <v>49.765215403604678</v>
      </c>
      <c r="G107" s="57">
        <v>4.6724070912698217</v>
      </c>
      <c r="H107" s="57">
        <v>9.9661057158966067</v>
      </c>
      <c r="I107" s="57"/>
      <c r="K107" s="58">
        <v>11.494470234723828</v>
      </c>
      <c r="L107" s="65">
        <v>35.350353641689637</v>
      </c>
      <c r="M107" s="58">
        <v>5.579052531738725</v>
      </c>
      <c r="N107" s="58">
        <v>18.860383101732054</v>
      </c>
      <c r="O107" s="58"/>
      <c r="P107" s="58"/>
      <c r="Q107" s="58"/>
      <c r="R107" s="58"/>
      <c r="T107" s="58"/>
      <c r="U107" s="58"/>
      <c r="V107" s="58"/>
      <c r="W107" s="58"/>
      <c r="X107" s="58"/>
      <c r="Y107" s="58"/>
      <c r="Z107" s="58"/>
      <c r="AA107" s="58"/>
    </row>
    <row r="108" spans="1:27">
      <c r="A108" s="56">
        <v>1368</v>
      </c>
      <c r="B108" s="57">
        <v>20.448179271708682</v>
      </c>
      <c r="C108" s="57"/>
      <c r="D108" s="57"/>
      <c r="E108" s="60">
        <v>28.613172366714767</v>
      </c>
      <c r="F108" s="60">
        <v>48.967427324909771</v>
      </c>
      <c r="G108" s="57">
        <v>4.5535960186424687</v>
      </c>
      <c r="H108" s="57">
        <v>9.9550127333600269</v>
      </c>
      <c r="I108" s="57"/>
      <c r="K108" s="58">
        <v>13.03669355956284</v>
      </c>
      <c r="L108" s="65">
        <v>35.889572689934234</v>
      </c>
      <c r="M108" s="58">
        <v>5.5007324941899292</v>
      </c>
      <c r="N108" s="58">
        <v>19.32611961212136</v>
      </c>
      <c r="O108" s="58"/>
      <c r="P108" s="58"/>
      <c r="Q108" s="58"/>
      <c r="R108" s="58"/>
      <c r="T108" s="58"/>
      <c r="U108" s="58"/>
      <c r="V108" s="58"/>
      <c r="W108" s="58"/>
      <c r="X108" s="58"/>
      <c r="Y108" s="58"/>
      <c r="Z108" s="58"/>
      <c r="AA108" s="58"/>
    </row>
    <row r="109" spans="1:27">
      <c r="A109" s="56">
        <v>1369</v>
      </c>
      <c r="B109" s="57">
        <v>19.573233995815613</v>
      </c>
      <c r="C109" s="57"/>
      <c r="D109" s="57"/>
      <c r="E109" s="60">
        <v>25.439251601866914</v>
      </c>
      <c r="F109" s="60">
        <v>48.286254130807265</v>
      </c>
      <c r="G109" s="57">
        <v>4.1066531746787582</v>
      </c>
      <c r="H109" s="57">
        <v>9.9439343643753588</v>
      </c>
      <c r="I109" s="57"/>
      <c r="K109" s="58">
        <v>12.478874044600616</v>
      </c>
      <c r="L109" s="65">
        <v>33.60677907598086</v>
      </c>
      <c r="M109" s="58">
        <v>5.2141462420695106</v>
      </c>
      <c r="N109" s="58">
        <v>17.868412177454022</v>
      </c>
      <c r="O109" s="58"/>
      <c r="P109" s="58"/>
      <c r="Q109" s="58"/>
      <c r="R109" s="58"/>
      <c r="T109" s="58"/>
      <c r="U109" s="58"/>
      <c r="V109" s="58"/>
      <c r="W109" s="58"/>
      <c r="X109" s="58"/>
      <c r="Y109" s="58"/>
      <c r="Z109" s="58"/>
      <c r="AA109" s="58"/>
    </row>
    <row r="110" spans="1:27">
      <c r="A110" s="56">
        <v>1370</v>
      </c>
      <c r="B110" s="57">
        <v>18.735726245564095</v>
      </c>
      <c r="C110" s="57"/>
      <c r="D110" s="57"/>
      <c r="E110" s="60">
        <v>26.302252644533077</v>
      </c>
      <c r="F110" s="60">
        <v>48.936254423136532</v>
      </c>
      <c r="G110" s="57">
        <v>5.0748296153737655</v>
      </c>
      <c r="H110" s="57">
        <v>9.9328705896911611</v>
      </c>
      <c r="I110" s="57"/>
      <c r="K110" s="58">
        <v>11.944922745137291</v>
      </c>
      <c r="L110" s="65">
        <v>34.393634922874412</v>
      </c>
      <c r="M110" s="58">
        <v>5.8257607769293696</v>
      </c>
      <c r="N110" s="58">
        <v>19.107064196250398</v>
      </c>
      <c r="O110" s="58"/>
      <c r="P110" s="58"/>
      <c r="Q110" s="58"/>
      <c r="R110" s="58"/>
      <c r="T110" s="58"/>
      <c r="U110" s="58"/>
      <c r="V110" s="58"/>
      <c r="W110" s="58"/>
      <c r="X110" s="58"/>
      <c r="Y110" s="58"/>
      <c r="Z110" s="58"/>
      <c r="AA110" s="58"/>
    </row>
    <row r="111" spans="1:27">
      <c r="A111" s="56">
        <v>1371</v>
      </c>
      <c r="B111" s="57">
        <v>17.93405412839607</v>
      </c>
      <c r="C111" s="57"/>
      <c r="D111" s="57"/>
      <c r="E111" s="60">
        <v>22.569160839911358</v>
      </c>
      <c r="F111" s="60">
        <v>47.876073638523152</v>
      </c>
      <c r="G111" s="57">
        <v>4.9033693534136509</v>
      </c>
      <c r="H111" s="57">
        <v>9.9218213900813534</v>
      </c>
      <c r="I111" s="57"/>
      <c r="K111" s="58">
        <v>11.433818377951633</v>
      </c>
      <c r="L111" s="65">
        <v>31.616076526371611</v>
      </c>
      <c r="M111" s="58">
        <v>5.7140350080903008</v>
      </c>
      <c r="N111" s="58">
        <v>17.813655443024217</v>
      </c>
      <c r="O111" s="58"/>
      <c r="P111" s="58"/>
      <c r="Q111" s="58"/>
      <c r="R111" s="58"/>
      <c r="T111" s="58"/>
      <c r="U111" s="58"/>
      <c r="V111" s="58"/>
      <c r="W111" s="58"/>
      <c r="X111" s="58"/>
      <c r="Y111" s="58"/>
      <c r="Z111" s="58"/>
      <c r="AA111" s="58"/>
    </row>
    <row r="112" spans="1:27">
      <c r="A112" s="56">
        <v>1372</v>
      </c>
      <c r="B112" s="57">
        <v>17.166684294204494</v>
      </c>
      <c r="C112" s="57"/>
      <c r="D112" s="57"/>
      <c r="E112" s="60">
        <v>15.433675594499791</v>
      </c>
      <c r="F112" s="60">
        <v>47.078788572989652</v>
      </c>
      <c r="G112" s="57">
        <v>4.330107696822119</v>
      </c>
      <c r="H112" s="57">
        <v>9.9107867463451829</v>
      </c>
      <c r="I112" s="57"/>
      <c r="K112" s="58">
        <v>10.944583358917482</v>
      </c>
      <c r="L112" s="65">
        <v>26.746421296955102</v>
      </c>
      <c r="M112" s="58">
        <v>5.3472838194286458</v>
      </c>
      <c r="N112" s="58">
        <v>15.225644375289995</v>
      </c>
      <c r="O112" s="58"/>
      <c r="P112" s="58"/>
      <c r="Q112" s="58"/>
      <c r="R112" s="58"/>
      <c r="T112" s="58"/>
      <c r="U112" s="58"/>
      <c r="V112" s="58"/>
      <c r="W112" s="58"/>
      <c r="X112" s="58"/>
      <c r="Y112" s="58"/>
      <c r="Z112" s="58"/>
      <c r="AA112" s="58"/>
    </row>
    <row r="113" spans="1:27">
      <c r="A113" s="56">
        <v>1373</v>
      </c>
      <c r="B113" s="57">
        <v>16.432149002510194</v>
      </c>
      <c r="C113" s="57"/>
      <c r="D113" s="57"/>
      <c r="E113" s="60">
        <v>14.365738041942947</v>
      </c>
      <c r="F113" s="60">
        <v>46.150052420015506</v>
      </c>
      <c r="G113" s="57">
        <v>5.007852974665659</v>
      </c>
      <c r="H113" s="57">
        <v>9.8997666393071899</v>
      </c>
      <c r="I113" s="57"/>
      <c r="K113" s="58">
        <v>10.476281933188517</v>
      </c>
      <c r="L113" s="65">
        <v>25.728246563572753</v>
      </c>
      <c r="M113" s="58">
        <v>5.7745688875693277</v>
      </c>
      <c r="N113" s="58">
        <v>15.584175198213979</v>
      </c>
      <c r="O113" s="58"/>
      <c r="P113" s="58"/>
      <c r="Q113" s="58"/>
      <c r="R113" s="58"/>
      <c r="T113" s="58"/>
      <c r="U113" s="58"/>
      <c r="V113" s="58"/>
      <c r="W113" s="58"/>
      <c r="X113" s="58"/>
      <c r="Y113" s="58"/>
      <c r="Z113" s="58"/>
      <c r="AA113" s="58"/>
    </row>
    <row r="114" spans="1:27">
      <c r="A114" s="56">
        <v>1374</v>
      </c>
      <c r="B114" s="57">
        <v>15.729043315129553</v>
      </c>
      <c r="C114" s="57"/>
      <c r="D114" s="57"/>
      <c r="E114" s="60">
        <v>13.470182731201083</v>
      </c>
      <c r="F114" s="60">
        <v>46.064850120952279</v>
      </c>
      <c r="G114" s="57">
        <v>4.348435695989437</v>
      </c>
      <c r="H114" s="57">
        <v>9.8887610498171838</v>
      </c>
      <c r="I114" s="57"/>
      <c r="K114" s="58">
        <v>10.028018385389462</v>
      </c>
      <c r="L114" s="65">
        <v>25.122382667633879</v>
      </c>
      <c r="M114" s="58">
        <v>5.3531410811485571</v>
      </c>
      <c r="N114" s="58">
        <v>14.508900095516619</v>
      </c>
      <c r="O114" s="58"/>
      <c r="P114" s="58"/>
      <c r="Q114" s="58"/>
      <c r="R114" s="58"/>
      <c r="T114" s="58"/>
      <c r="U114" s="58"/>
      <c r="V114" s="58"/>
      <c r="W114" s="58"/>
      <c r="X114" s="58"/>
      <c r="Y114" s="58"/>
      <c r="Z114" s="58"/>
      <c r="AA114" s="58"/>
    </row>
    <row r="115" spans="1:27">
      <c r="A115" s="56">
        <v>1375</v>
      </c>
      <c r="B115" s="57">
        <v>15.056022408963585</v>
      </c>
      <c r="C115" s="57"/>
      <c r="D115" s="57"/>
      <c r="E115" s="60">
        <v>12.377275030102806</v>
      </c>
      <c r="F115" s="60">
        <v>46.65513943343214</v>
      </c>
      <c r="G115" s="57">
        <v>4.0697060520938511</v>
      </c>
      <c r="H115" s="57">
        <v>9.877769958750191</v>
      </c>
      <c r="I115" s="57"/>
      <c r="K115" s="58">
        <v>9.5989353263904462</v>
      </c>
      <c r="L115" s="65">
        <v>24.631197570423438</v>
      </c>
      <c r="M115" s="58">
        <v>5.1733451004757924</v>
      </c>
      <c r="N115" s="58">
        <v>13.8550108682649</v>
      </c>
      <c r="O115" s="58"/>
      <c r="P115" s="58"/>
      <c r="Q115" s="58"/>
      <c r="R115" s="58"/>
      <c r="T115" s="58"/>
      <c r="U115" s="58"/>
      <c r="V115" s="58"/>
      <c r="W115" s="58"/>
      <c r="X115" s="58"/>
      <c r="Y115" s="58"/>
      <c r="Z115" s="58"/>
      <c r="AA115" s="58"/>
    </row>
    <row r="116" spans="1:27">
      <c r="A116" s="56">
        <v>1376</v>
      </c>
      <c r="B116" s="57">
        <v>17.991203265112592</v>
      </c>
      <c r="C116" s="57"/>
      <c r="D116" s="57"/>
      <c r="E116" s="60">
        <v>13.858750014302521</v>
      </c>
      <c r="F116" s="60">
        <v>46.601643205639732</v>
      </c>
      <c r="G116" s="57">
        <v>5.1322394285035422</v>
      </c>
      <c r="H116" s="57">
        <v>9.8667933470064408</v>
      </c>
      <c r="I116" s="57"/>
      <c r="K116" s="58">
        <v>11.470253689510042</v>
      </c>
      <c r="L116" s="65">
        <v>25.563938884635629</v>
      </c>
      <c r="M116" s="58">
        <v>5.8448722226903858</v>
      </c>
      <c r="N116" s="58">
        <v>15.821194949158675</v>
      </c>
      <c r="O116" s="58"/>
      <c r="P116" s="58"/>
      <c r="Q116" s="58"/>
      <c r="R116" s="58"/>
      <c r="T116" s="58"/>
      <c r="U116" s="58"/>
      <c r="V116" s="58"/>
      <c r="W116" s="58"/>
      <c r="X116" s="58"/>
      <c r="Y116" s="58"/>
      <c r="Z116" s="58"/>
      <c r="AA116" s="58"/>
    </row>
    <row r="117" spans="1:27">
      <c r="A117" s="56">
        <v>1377</v>
      </c>
      <c r="B117" s="57">
        <v>21.498599439775912</v>
      </c>
      <c r="C117" s="57"/>
      <c r="D117" s="57"/>
      <c r="E117" s="60">
        <v>18.31473744265227</v>
      </c>
      <c r="F117" s="60">
        <v>45.710592060410136</v>
      </c>
      <c r="G117" s="57">
        <v>5.1794751369173593</v>
      </c>
      <c r="H117" s="57">
        <v>9.8558311955114704</v>
      </c>
      <c r="I117" s="57"/>
      <c r="K117" s="58">
        <v>13.706386721869153</v>
      </c>
      <c r="L117" s="65">
        <v>28.108424600691315</v>
      </c>
      <c r="M117" s="58">
        <v>5.8719788195818605</v>
      </c>
      <c r="N117" s="58">
        <v>17.41242926089275</v>
      </c>
      <c r="O117" s="58"/>
      <c r="P117" s="58"/>
      <c r="Q117" s="58"/>
      <c r="R117" s="58"/>
      <c r="T117" s="58"/>
      <c r="U117" s="58"/>
      <c r="V117" s="58"/>
      <c r="W117" s="58"/>
      <c r="X117" s="58"/>
      <c r="Y117" s="58"/>
      <c r="Z117" s="58"/>
      <c r="AA117" s="58"/>
    </row>
    <row r="118" spans="1:27">
      <c r="A118" s="56">
        <v>1378</v>
      </c>
      <c r="B118" s="57">
        <v>25.210084033613445</v>
      </c>
      <c r="C118" s="57"/>
      <c r="D118" s="57"/>
      <c r="E118" s="60">
        <v>15.547062755285241</v>
      </c>
      <c r="F118" s="60">
        <v>45.303565474772469</v>
      </c>
      <c r="G118" s="57">
        <v>4.9541318683052822</v>
      </c>
      <c r="H118" s="57">
        <v>9.8123659602654669</v>
      </c>
      <c r="I118" s="57"/>
      <c r="K118" s="58">
        <v>16.072635895351446</v>
      </c>
      <c r="L118" s="65">
        <v>26.184653099449754</v>
      </c>
      <c r="M118" s="58">
        <v>5.71755227447313</v>
      </c>
      <c r="N118" s="58">
        <v>16.923969257548411</v>
      </c>
      <c r="O118" s="58"/>
      <c r="P118" s="58"/>
      <c r="Q118" s="58"/>
      <c r="R118" s="58"/>
      <c r="T118" s="58"/>
      <c r="U118" s="58"/>
      <c r="V118" s="58"/>
      <c r="W118" s="58"/>
      <c r="X118" s="58"/>
      <c r="Y118" s="58"/>
      <c r="Z118" s="58"/>
      <c r="AA118" s="58"/>
    </row>
    <row r="119" spans="1:27">
      <c r="A119" s="56">
        <v>1379</v>
      </c>
      <c r="B119" s="57">
        <v>26.254364538187662</v>
      </c>
      <c r="C119" s="57"/>
      <c r="D119" s="57"/>
      <c r="E119" s="60">
        <v>14.192789303772035</v>
      </c>
      <c r="F119" s="60">
        <v>44.528877806779107</v>
      </c>
      <c r="G119" s="57">
        <v>4.2329894205037792</v>
      </c>
      <c r="H119" s="57">
        <v>9.7691280610276578</v>
      </c>
      <c r="I119" s="57"/>
      <c r="K119" s="58">
        <v>16.738414728149312</v>
      </c>
      <c r="L119" s="65">
        <v>25.037574565716593</v>
      </c>
      <c r="M119" s="58">
        <v>5.2484943346246986</v>
      </c>
      <c r="N119" s="58">
        <v>15.854543230407733</v>
      </c>
      <c r="O119" s="58"/>
      <c r="P119" s="58"/>
      <c r="Q119" s="58"/>
      <c r="R119" s="58"/>
      <c r="T119" s="58"/>
      <c r="U119" s="58"/>
      <c r="V119" s="58"/>
      <c r="W119" s="58"/>
      <c r="X119" s="58"/>
      <c r="Y119" s="58"/>
      <c r="Z119" s="58"/>
      <c r="AA119" s="58"/>
    </row>
    <row r="120" spans="1:27">
      <c r="A120" s="56">
        <v>1380</v>
      </c>
      <c r="B120" s="57">
        <v>27.341902406393821</v>
      </c>
      <c r="C120" s="57"/>
      <c r="D120" s="57"/>
      <c r="E120" s="60">
        <v>18.642846587012212</v>
      </c>
      <c r="F120" s="60">
        <v>43.817744130426661</v>
      </c>
      <c r="G120" s="57">
        <v>4.3183804721218051</v>
      </c>
      <c r="H120" s="57">
        <v>9.5053237789766527</v>
      </c>
      <c r="I120" s="57"/>
      <c r="K120" s="58">
        <v>17.431772201879991</v>
      </c>
      <c r="L120" s="65">
        <v>27.642568414126554</v>
      </c>
      <c r="M120" s="58">
        <v>5.2335160137181935</v>
      </c>
      <c r="N120" s="58">
        <v>17.129871413967347</v>
      </c>
      <c r="O120" s="58"/>
      <c r="P120" s="58"/>
      <c r="Q120" s="58"/>
      <c r="R120" s="58"/>
      <c r="T120" s="58"/>
      <c r="U120" s="58"/>
      <c r="V120" s="58"/>
      <c r="W120" s="58"/>
      <c r="X120" s="58"/>
      <c r="Y120" s="58"/>
      <c r="Z120" s="58"/>
      <c r="AA120" s="58"/>
    </row>
    <row r="121" spans="1:27">
      <c r="A121" s="56">
        <v>1381</v>
      </c>
      <c r="B121" s="57">
        <v>28.474489493485553</v>
      </c>
      <c r="C121" s="57"/>
      <c r="D121" s="57"/>
      <c r="E121" s="60">
        <v>17.975756309871663</v>
      </c>
      <c r="F121" s="60">
        <v>43.853471498991077</v>
      </c>
      <c r="G121" s="57">
        <v>4.4407459437662462</v>
      </c>
      <c r="H121" s="57">
        <v>9.462536990871012</v>
      </c>
      <c r="I121" s="57"/>
      <c r="K121" s="58">
        <v>18.153850710080537</v>
      </c>
      <c r="L121" s="65">
        <v>27.226726957189715</v>
      </c>
      <c r="M121" s="58">
        <v>5.2999632133936778</v>
      </c>
      <c r="N121" s="58">
        <v>17.245564537747473</v>
      </c>
      <c r="O121" s="58"/>
      <c r="P121" s="58"/>
      <c r="Q121" s="58"/>
      <c r="R121" s="58"/>
      <c r="T121" s="58"/>
      <c r="U121" s="58"/>
      <c r="V121" s="58"/>
      <c r="W121" s="58"/>
      <c r="X121" s="58"/>
      <c r="Y121" s="58"/>
      <c r="Z121" s="58"/>
      <c r="AA121" s="58"/>
    </row>
    <row r="122" spans="1:27">
      <c r="A122" s="56">
        <v>1382</v>
      </c>
      <c r="B122" s="57">
        <v>29.653991878963652</v>
      </c>
      <c r="C122" s="57"/>
      <c r="D122" s="57"/>
      <c r="E122" s="60">
        <v>17.440042283836192</v>
      </c>
      <c r="F122" s="60">
        <v>43.726806356493576</v>
      </c>
      <c r="G122" s="57">
        <v>4.6582579969978557</v>
      </c>
      <c r="H122" s="57">
        <v>9.419973990294805</v>
      </c>
      <c r="I122" s="57"/>
      <c r="K122" s="58">
        <v>18.905839967800226</v>
      </c>
      <c r="L122" s="65">
        <v>26.837242966815161</v>
      </c>
      <c r="M122" s="58">
        <v>5.4268600272398224</v>
      </c>
      <c r="N122" s="58">
        <v>17.50084610227524</v>
      </c>
      <c r="O122" s="58"/>
      <c r="P122" s="58"/>
      <c r="Q122" s="58"/>
      <c r="R122" s="58"/>
      <c r="T122" s="58"/>
      <c r="U122" s="58"/>
      <c r="V122" s="58"/>
      <c r="W122" s="58"/>
      <c r="X122" s="58"/>
      <c r="Y122" s="58"/>
      <c r="Z122" s="58"/>
      <c r="AA122" s="58"/>
    </row>
    <row r="123" spans="1:27">
      <c r="A123" s="56">
        <v>1383</v>
      </c>
      <c r="B123" s="57">
        <v>30.882352941176471</v>
      </c>
      <c r="C123" s="57"/>
      <c r="D123" s="57"/>
      <c r="E123" s="60">
        <v>20.612278532722581</v>
      </c>
      <c r="F123" s="60">
        <v>44.669195032121003</v>
      </c>
      <c r="G123" s="57">
        <v>4.1045661460442782</v>
      </c>
      <c r="H123" s="57">
        <v>9.3776336067731982</v>
      </c>
      <c r="I123" s="57"/>
      <c r="K123" s="58">
        <v>19.688978971805522</v>
      </c>
      <c r="L123" s="65">
        <v>29.212335638787717</v>
      </c>
      <c r="M123" s="58">
        <v>5.064320791671939</v>
      </c>
      <c r="N123" s="58">
        <v>17.868364515782634</v>
      </c>
      <c r="O123" s="58"/>
      <c r="P123" s="58"/>
      <c r="Q123" s="58"/>
      <c r="R123" s="58"/>
      <c r="T123" s="58"/>
      <c r="U123" s="58"/>
      <c r="V123" s="58"/>
      <c r="W123" s="58"/>
      <c r="X123" s="58"/>
      <c r="Y123" s="58"/>
      <c r="Z123" s="58"/>
      <c r="AA123" s="58"/>
    </row>
    <row r="124" spans="1:27">
      <c r="A124" s="56">
        <v>1384</v>
      </c>
      <c r="B124" s="57">
        <v>32.703081232492998</v>
      </c>
      <c r="C124" s="57"/>
      <c r="D124" s="57"/>
      <c r="E124" s="60">
        <v>20.693250437154138</v>
      </c>
      <c r="F124" s="60">
        <v>46.070886212839007</v>
      </c>
      <c r="G124" s="57">
        <v>4.9843597059946498</v>
      </c>
      <c r="H124" s="57">
        <v>9.3355146759533056</v>
      </c>
      <c r="I124" s="57"/>
      <c r="K124" s="58">
        <v>20.849780453136461</v>
      </c>
      <c r="L124" s="65">
        <v>29.765448733775781</v>
      </c>
      <c r="M124" s="58">
        <v>5.6116938370972074</v>
      </c>
      <c r="N124" s="58">
        <v>19.193337570631407</v>
      </c>
      <c r="O124" s="58"/>
      <c r="P124" s="58"/>
      <c r="Q124" s="58"/>
      <c r="R124" s="58"/>
      <c r="T124" s="58"/>
      <c r="U124" s="58"/>
      <c r="V124" s="58"/>
      <c r="W124" s="58"/>
      <c r="X124" s="58"/>
      <c r="Y124" s="58"/>
      <c r="Z124" s="58"/>
      <c r="AA124" s="58"/>
    </row>
    <row r="125" spans="1:27">
      <c r="A125" s="56">
        <v>1385</v>
      </c>
      <c r="B125" s="57">
        <v>33.893557422969188</v>
      </c>
      <c r="C125" s="57"/>
      <c r="D125" s="57"/>
      <c r="E125" s="60">
        <v>20.234003214851125</v>
      </c>
      <c r="F125" s="60">
        <v>47.339481005098605</v>
      </c>
      <c r="G125" s="57">
        <v>4.1287071236927311</v>
      </c>
      <c r="H125" s="57">
        <v>9.2936160395721377</v>
      </c>
      <c r="I125" s="57"/>
      <c r="K125" s="58">
        <v>21.608766037083608</v>
      </c>
      <c r="L125" s="65">
        <v>29.923884164021722</v>
      </c>
      <c r="M125" s="58">
        <v>5.0576115368261867</v>
      </c>
      <c r="N125" s="58">
        <v>18.31608059071554</v>
      </c>
      <c r="O125" s="58"/>
      <c r="P125" s="58"/>
      <c r="Q125" s="58"/>
      <c r="R125" s="58"/>
      <c r="T125" s="58"/>
      <c r="U125" s="58"/>
      <c r="V125" s="58"/>
      <c r="W125" s="58"/>
      <c r="X125" s="58"/>
      <c r="Y125" s="58"/>
      <c r="Z125" s="58"/>
      <c r="AA125" s="58"/>
    </row>
    <row r="126" spans="1:27">
      <c r="A126" s="56">
        <v>1386</v>
      </c>
      <c r="B126" s="57">
        <v>40.756302521008401</v>
      </c>
      <c r="C126" s="57"/>
      <c r="D126" s="57"/>
      <c r="E126" s="60">
        <v>22.114844253902945</v>
      </c>
      <c r="F126" s="60">
        <v>46.823595418442743</v>
      </c>
      <c r="G126" s="57">
        <v>4.8192180135469744</v>
      </c>
      <c r="H126" s="57">
        <v>9.2519365454247566</v>
      </c>
      <c r="I126" s="57"/>
      <c r="K126" s="58">
        <v>25.984094697484835</v>
      </c>
      <c r="L126" s="65">
        <v>30.947924380356785</v>
      </c>
      <c r="M126" s="58">
        <v>5.4849593293551022</v>
      </c>
      <c r="N126" s="58">
        <v>20.45036010594265</v>
      </c>
      <c r="O126" s="58"/>
      <c r="P126" s="58"/>
      <c r="Q126" s="58"/>
      <c r="R126" s="58"/>
      <c r="T126" s="58"/>
      <c r="U126" s="58"/>
      <c r="V126" s="58"/>
      <c r="W126" s="58"/>
      <c r="X126" s="58"/>
      <c r="Y126" s="58"/>
      <c r="Z126" s="58"/>
      <c r="AA126" s="58"/>
    </row>
    <row r="127" spans="1:27">
      <c r="A127" s="56">
        <v>1387</v>
      </c>
      <c r="B127" s="57">
        <v>42.436974789915965</v>
      </c>
      <c r="C127" s="57"/>
      <c r="D127" s="57"/>
      <c r="E127" s="60">
        <v>18.790493839036362</v>
      </c>
      <c r="F127" s="60">
        <v>47.543812543520133</v>
      </c>
      <c r="G127" s="57">
        <v>4.8668303882632502</v>
      </c>
      <c r="H127" s="57">
        <v>9.2104750473326167</v>
      </c>
      <c r="I127" s="57"/>
      <c r="K127" s="58">
        <v>27.055603757174929</v>
      </c>
      <c r="L127" s="65">
        <v>29.069458013586118</v>
      </c>
      <c r="M127" s="58">
        <v>5.5043071724828243</v>
      </c>
      <c r="N127" s="58">
        <v>19.920179007972038</v>
      </c>
      <c r="O127" s="58"/>
      <c r="P127" s="58"/>
      <c r="Q127" s="58"/>
      <c r="R127" s="58"/>
      <c r="T127" s="58"/>
      <c r="U127" s="58"/>
      <c r="V127" s="58"/>
      <c r="W127" s="58"/>
      <c r="X127" s="58"/>
      <c r="Y127" s="58"/>
      <c r="Z127" s="58"/>
      <c r="AA127" s="58"/>
    </row>
    <row r="128" spans="1:27">
      <c r="A128" s="56">
        <v>1388</v>
      </c>
      <c r="B128" s="57">
        <v>41.637074893904263</v>
      </c>
      <c r="C128" s="57"/>
      <c r="D128" s="57"/>
      <c r="E128" s="60">
        <v>18.548033205054395</v>
      </c>
      <c r="F128" s="60">
        <v>46.682598252200727</v>
      </c>
      <c r="G128" s="57">
        <v>4.1712718812708811</v>
      </c>
      <c r="H128" s="57">
        <v>9.1692304051120015</v>
      </c>
      <c r="I128" s="57"/>
      <c r="K128" s="58">
        <v>26.545629265849016</v>
      </c>
      <c r="L128" s="65">
        <v>28.605800419976269</v>
      </c>
      <c r="M128" s="58">
        <v>5.0520104258593701</v>
      </c>
      <c r="N128" s="58">
        <v>18.911051376058747</v>
      </c>
      <c r="O128" s="58"/>
      <c r="P128" s="58"/>
      <c r="Q128" s="58"/>
      <c r="R128" s="58"/>
      <c r="T128" s="58"/>
      <c r="U128" s="58"/>
      <c r="V128" s="58"/>
      <c r="W128" s="58"/>
      <c r="X128" s="58"/>
      <c r="Y128" s="58"/>
      <c r="Z128" s="58"/>
      <c r="AA128" s="58"/>
    </row>
    <row r="129" spans="1:27">
      <c r="A129" s="56">
        <v>1389</v>
      </c>
      <c r="B129" s="57">
        <v>40.852252412029813</v>
      </c>
      <c r="C129" s="57"/>
      <c r="D129" s="57"/>
      <c r="E129" s="60">
        <v>23.64955691135048</v>
      </c>
      <c r="F129" s="60">
        <v>46.89350944372697</v>
      </c>
      <c r="G129" s="57">
        <v>4.2561696165083216</v>
      </c>
      <c r="H129" s="57">
        <v>9.1282014845427089</v>
      </c>
      <c r="I129" s="57"/>
      <c r="K129" s="58">
        <v>26.045267348100737</v>
      </c>
      <c r="L129" s="65">
        <v>31.958989217610679</v>
      </c>
      <c r="M129" s="58">
        <v>5.0951372686280454</v>
      </c>
      <c r="N129" s="58">
        <v>20.187980623805622</v>
      </c>
      <c r="O129" s="58"/>
      <c r="P129" s="58"/>
      <c r="Q129" s="58"/>
      <c r="R129" s="58"/>
      <c r="T129" s="58"/>
      <c r="U129" s="58"/>
      <c r="V129" s="58"/>
      <c r="W129" s="58"/>
      <c r="X129" s="58"/>
      <c r="Y129" s="58"/>
      <c r="Z129" s="58"/>
      <c r="AA129" s="58"/>
    </row>
    <row r="130" spans="1:27">
      <c r="A130" s="56">
        <v>1390</v>
      </c>
      <c r="B130" s="57">
        <v>40.082223148209835</v>
      </c>
      <c r="C130" s="57"/>
      <c r="D130" s="57"/>
      <c r="E130" s="60">
        <v>21.781476947155745</v>
      </c>
      <c r="F130" s="60">
        <v>46.835794479448296</v>
      </c>
      <c r="G130" s="57">
        <v>3.7339346604423507</v>
      </c>
      <c r="H130" s="57">
        <v>9.0873871573368312</v>
      </c>
      <c r="I130" s="57"/>
      <c r="K130" s="58">
        <v>25.554336815317029</v>
      </c>
      <c r="L130" s="65">
        <v>30.738092876574338</v>
      </c>
      <c r="M130" s="58">
        <v>4.752964362532742</v>
      </c>
      <c r="N130" s="58">
        <v>19.011728370464645</v>
      </c>
      <c r="O130" s="58"/>
      <c r="P130" s="58"/>
      <c r="Q130" s="58"/>
      <c r="R130" s="58"/>
      <c r="T130" s="58"/>
      <c r="U130" s="58"/>
      <c r="V130" s="58"/>
      <c r="W130" s="58"/>
      <c r="X130" s="58"/>
      <c r="Y130" s="58"/>
      <c r="Z130" s="58"/>
      <c r="AA130" s="58"/>
    </row>
    <row r="131" spans="1:27">
      <c r="A131" s="56">
        <v>1391</v>
      </c>
      <c r="B131" s="57">
        <v>39.326708263209376</v>
      </c>
      <c r="C131" s="57"/>
      <c r="D131" s="57"/>
      <c r="E131" s="60">
        <v>23.454845982507518</v>
      </c>
      <c r="F131" s="60">
        <v>46.521568045787014</v>
      </c>
      <c r="G131" s="57">
        <v>4.6003023524272093</v>
      </c>
      <c r="H131" s="57">
        <v>9.0467863011077512</v>
      </c>
      <c r="I131" s="57"/>
      <c r="K131" s="58">
        <v>25.072659894131842</v>
      </c>
      <c r="L131" s="65">
        <v>31.700920536530141</v>
      </c>
      <c r="M131" s="58">
        <v>5.292213896685972</v>
      </c>
      <c r="N131" s="58">
        <v>20.295733037827198</v>
      </c>
      <c r="O131" s="58"/>
      <c r="P131" s="58"/>
      <c r="Q131" s="58"/>
      <c r="R131" s="58"/>
      <c r="T131" s="58"/>
      <c r="U131" s="58"/>
      <c r="V131" s="58"/>
      <c r="W131" s="58"/>
      <c r="X131" s="58"/>
      <c r="Y131" s="58"/>
      <c r="Z131" s="58"/>
      <c r="AA131" s="58"/>
    </row>
    <row r="132" spans="1:27">
      <c r="A132" s="56">
        <v>1392</v>
      </c>
      <c r="B132" s="57">
        <v>38.585434173669469</v>
      </c>
      <c r="C132" s="57"/>
      <c r="D132" s="57"/>
      <c r="E132" s="60">
        <v>29.030325391386096</v>
      </c>
      <c r="F132" s="60">
        <v>46.516129811527165</v>
      </c>
      <c r="G132" s="57">
        <v>5.4151602676049917</v>
      </c>
      <c r="H132" s="57">
        <v>9.0063977993392559</v>
      </c>
      <c r="I132" s="57"/>
      <c r="K132" s="58">
        <v>24.600062162051803</v>
      </c>
      <c r="L132" s="65">
        <v>35.281289290373728</v>
      </c>
      <c r="M132" s="58">
        <v>5.7988251058206775</v>
      </c>
      <c r="N132" s="58">
        <v>22.518270025607023</v>
      </c>
      <c r="O132" s="58"/>
      <c r="P132" s="58"/>
      <c r="Q132" s="58"/>
      <c r="R132" s="58"/>
      <c r="T132" s="58"/>
      <c r="U132" s="58"/>
      <c r="V132" s="58"/>
      <c r="W132" s="58"/>
      <c r="X132" s="58"/>
      <c r="Y132" s="58"/>
      <c r="Z132" s="58"/>
      <c r="AA132" s="58"/>
    </row>
    <row r="133" spans="1:27">
      <c r="A133" s="56">
        <v>1393</v>
      </c>
      <c r="B133" s="57">
        <v>38.585434173669469</v>
      </c>
      <c r="C133" s="57"/>
      <c r="D133" s="57"/>
      <c r="E133" s="60">
        <v>24.433931863601099</v>
      </c>
      <c r="F133" s="60">
        <v>46.522766080681592</v>
      </c>
      <c r="G133" s="57">
        <v>3.8755309991304396</v>
      </c>
      <c r="H133" s="57">
        <v>8.9662205413548453</v>
      </c>
      <c r="I133" s="57"/>
      <c r="K133" s="58">
        <v>24.600062162051803</v>
      </c>
      <c r="L133" s="65">
        <v>32.330423322847267</v>
      </c>
      <c r="M133" s="58">
        <v>4.8110641699099466</v>
      </c>
      <c r="N133" s="58">
        <v>19.603294028777736</v>
      </c>
      <c r="O133" s="58"/>
      <c r="P133" s="58"/>
      <c r="Q133" s="58"/>
      <c r="R133" s="58"/>
      <c r="T133" s="58"/>
      <c r="U133" s="58"/>
      <c r="V133" s="58"/>
      <c r="W133" s="58"/>
      <c r="X133" s="58"/>
      <c r="Y133" s="58"/>
      <c r="Z133" s="58"/>
      <c r="AA133" s="58"/>
    </row>
    <row r="134" spans="1:27">
      <c r="A134" s="56">
        <v>1394</v>
      </c>
      <c r="B134" s="57">
        <v>40.756302521008401</v>
      </c>
      <c r="C134" s="57"/>
      <c r="D134" s="57"/>
      <c r="E134" s="60">
        <v>23.82947221675958</v>
      </c>
      <c r="F134" s="60">
        <v>47.667466296410751</v>
      </c>
      <c r="G134" s="57">
        <v>4.553866172186269</v>
      </c>
      <c r="H134" s="57">
        <v>8.9262534222871803</v>
      </c>
      <c r="I134" s="57"/>
      <c r="K134" s="58">
        <v>25.984094697484842</v>
      </c>
      <c r="L134" s="65">
        <v>32.351267201755647</v>
      </c>
      <c r="M134" s="58">
        <v>5.231132891769902</v>
      </c>
      <c r="N134" s="58">
        <v>20.560722455528751</v>
      </c>
      <c r="O134" s="58"/>
      <c r="P134" s="58"/>
      <c r="Q134" s="58"/>
      <c r="R134" s="58"/>
      <c r="T134" s="58"/>
      <c r="U134" s="58"/>
      <c r="V134" s="58"/>
      <c r="W134" s="58"/>
      <c r="X134" s="58"/>
      <c r="Y134" s="58"/>
      <c r="Z134" s="58"/>
      <c r="AA134" s="58"/>
    </row>
    <row r="135" spans="1:27">
      <c r="A135" s="56">
        <v>1395</v>
      </c>
      <c r="B135" s="57">
        <v>41.946778711484598</v>
      </c>
      <c r="C135" s="57"/>
      <c r="D135" s="57"/>
      <c r="E135" s="60">
        <v>25.486304288956145</v>
      </c>
      <c r="F135" s="60">
        <v>48.034588464156855</v>
      </c>
      <c r="G135" s="57">
        <v>4.0662442650797752</v>
      </c>
      <c r="H135" s="57">
        <v>8.8864953430477058</v>
      </c>
      <c r="I135" s="57"/>
      <c r="K135" s="58">
        <v>26.743080281432</v>
      </c>
      <c r="L135" s="65">
        <v>33.54704355931775</v>
      </c>
      <c r="M135" s="58">
        <v>4.9112063747917656</v>
      </c>
      <c r="N135" s="58">
        <v>20.589925028139746</v>
      </c>
      <c r="O135" s="58"/>
      <c r="P135" s="58"/>
      <c r="Q135" s="58"/>
      <c r="R135" s="58"/>
      <c r="T135" s="58"/>
      <c r="U135" s="58"/>
      <c r="V135" s="58"/>
      <c r="W135" s="58"/>
      <c r="X135" s="58"/>
      <c r="Y135" s="58"/>
      <c r="Z135" s="58"/>
      <c r="AA135" s="58"/>
    </row>
    <row r="136" spans="1:27">
      <c r="A136" s="56">
        <v>1396</v>
      </c>
      <c r="B136" s="57">
        <v>41.456582633053223</v>
      </c>
      <c r="C136" s="57"/>
      <c r="D136" s="57"/>
      <c r="E136" s="60">
        <v>26.271016903424478</v>
      </c>
      <c r="F136" s="60">
        <v>47.485880457102461</v>
      </c>
      <c r="G136" s="57">
        <v>4.0473681827193015</v>
      </c>
      <c r="H136" s="57">
        <v>8.8469452102964432</v>
      </c>
      <c r="I136" s="57"/>
      <c r="K136" s="58">
        <v>26.430556805689054</v>
      </c>
      <c r="L136" s="65">
        <v>33.855074405705494</v>
      </c>
      <c r="M136" s="58">
        <v>4.8888542357290641</v>
      </c>
      <c r="N136" s="58">
        <v>20.666233096087915</v>
      </c>
      <c r="O136" s="58"/>
      <c r="P136" s="58"/>
      <c r="Q136" s="58"/>
      <c r="R136" s="58"/>
      <c r="T136" s="58"/>
      <c r="U136" s="58"/>
      <c r="V136" s="58"/>
      <c r="W136" s="58"/>
      <c r="X136" s="58"/>
      <c r="Y136" s="58"/>
      <c r="Z136" s="58"/>
      <c r="AA136" s="58"/>
    </row>
    <row r="137" spans="1:27">
      <c r="A137" s="56">
        <v>1397</v>
      </c>
      <c r="B137" s="57">
        <v>45.028011204481793</v>
      </c>
      <c r="C137" s="57"/>
      <c r="D137" s="57"/>
      <c r="E137" s="60">
        <v>26.359228182070481</v>
      </c>
      <c r="F137" s="60">
        <v>47.140013656583669</v>
      </c>
      <c r="G137" s="57">
        <v>3.7974892708056394</v>
      </c>
      <c r="H137" s="57">
        <v>8.8076019364118707</v>
      </c>
      <c r="I137" s="57"/>
      <c r="K137" s="58">
        <v>28.707513557530504</v>
      </c>
      <c r="L137" s="65">
        <v>33.78810801353896</v>
      </c>
      <c r="M137" s="58">
        <v>4.7199354580490365</v>
      </c>
      <c r="N137" s="58">
        <v>20.852319404840529</v>
      </c>
      <c r="O137" s="58"/>
      <c r="P137" s="58"/>
      <c r="Q137" s="58"/>
      <c r="R137" s="58"/>
      <c r="T137" s="58"/>
      <c r="U137" s="58"/>
      <c r="V137" s="58"/>
      <c r="W137" s="58"/>
      <c r="X137" s="58"/>
      <c r="Y137" s="58"/>
      <c r="Z137" s="58"/>
      <c r="AA137" s="58"/>
    </row>
    <row r="138" spans="1:27">
      <c r="A138" s="56">
        <v>1398</v>
      </c>
      <c r="B138" s="57">
        <v>44.677871148459388</v>
      </c>
      <c r="C138" s="57"/>
      <c r="D138" s="57"/>
      <c r="E138" s="60">
        <v>26.221358464419424</v>
      </c>
      <c r="F138" s="60">
        <v>46.7411970438731</v>
      </c>
      <c r="G138" s="57">
        <v>4.3045681258164654</v>
      </c>
      <c r="H138" s="57">
        <v>8.7684644394610736</v>
      </c>
      <c r="I138" s="57"/>
      <c r="K138" s="58">
        <v>28.484282503428407</v>
      </c>
      <c r="L138" s="65">
        <v>33.55695293243668</v>
      </c>
      <c r="M138" s="58">
        <v>5.0315228351271362</v>
      </c>
      <c r="N138" s="58">
        <v>21.321980168874578</v>
      </c>
      <c r="O138" s="58"/>
      <c r="P138" s="58"/>
      <c r="Q138" s="58"/>
      <c r="R138" s="58"/>
      <c r="T138" s="58"/>
      <c r="U138" s="58"/>
      <c r="V138" s="58"/>
      <c r="W138" s="58"/>
      <c r="X138" s="58"/>
      <c r="Y138" s="58"/>
      <c r="Z138" s="58"/>
      <c r="AA138" s="58"/>
    </row>
    <row r="139" spans="1:27">
      <c r="A139" s="56">
        <v>1399</v>
      </c>
      <c r="B139" s="57">
        <v>47.297169681539572</v>
      </c>
      <c r="C139" s="57"/>
      <c r="D139" s="57"/>
      <c r="E139" s="60">
        <v>26.848028585574664</v>
      </c>
      <c r="F139" s="60">
        <v>47.21227606390638</v>
      </c>
      <c r="G139" s="57">
        <v>3.8616932016151511</v>
      </c>
      <c r="H139" s="57">
        <v>8.7295316431699543</v>
      </c>
      <c r="I139" s="57"/>
      <c r="K139" s="58">
        <v>30.154210757824302</v>
      </c>
      <c r="L139" s="65">
        <v>34.128001114060396</v>
      </c>
      <c r="M139" s="58">
        <v>4.7402142978871584</v>
      </c>
      <c r="N139" s="58">
        <v>21.337880834328249</v>
      </c>
      <c r="O139" s="58"/>
      <c r="P139" s="58"/>
      <c r="Q139" s="58"/>
      <c r="R139" s="58"/>
      <c r="T139" s="58"/>
      <c r="U139" s="58"/>
      <c r="V139" s="58"/>
      <c r="W139" s="58"/>
      <c r="X139" s="58"/>
      <c r="Y139" s="58"/>
      <c r="Z139" s="58"/>
      <c r="AA139" s="58"/>
    </row>
    <row r="140" spans="1:27">
      <c r="A140" s="56">
        <v>1400</v>
      </c>
      <c r="B140" s="57">
        <v>50.070028011204485</v>
      </c>
      <c r="C140" s="57"/>
      <c r="D140" s="57"/>
      <c r="E140" s="60">
        <v>27.069936176181109</v>
      </c>
      <c r="F140" s="60">
        <v>46.863476455043525</v>
      </c>
      <c r="G140" s="57">
        <v>3.5951254791457332</v>
      </c>
      <c r="H140" s="57">
        <v>8.2492174173196613</v>
      </c>
      <c r="I140" s="57"/>
      <c r="K140" s="58">
        <v>31.922040736600799</v>
      </c>
      <c r="L140" s="65">
        <v>34.145887773455598</v>
      </c>
      <c r="M140" s="58">
        <v>4.4450672810138556</v>
      </c>
      <c r="N140" s="58">
        <v>21.351763858184992</v>
      </c>
      <c r="O140" s="58"/>
      <c r="P140" s="58"/>
      <c r="Q140" s="58"/>
      <c r="R140" s="58"/>
      <c r="T140" s="58"/>
      <c r="U140" s="58"/>
      <c r="V140" s="58"/>
      <c r="W140" s="58"/>
      <c r="X140" s="58"/>
      <c r="Y140" s="58"/>
      <c r="Z140" s="58"/>
      <c r="AA140" s="58"/>
    </row>
    <row r="141" spans="1:27">
      <c r="A141" s="56">
        <v>1401</v>
      </c>
      <c r="B141" s="57">
        <v>49.206260152471238</v>
      </c>
      <c r="C141" s="57"/>
      <c r="D141" s="57"/>
      <c r="E141" s="60">
        <v>26.414169044397134</v>
      </c>
      <c r="F141" s="60">
        <v>48.023819790692237</v>
      </c>
      <c r="G141" s="57">
        <v>3.5354564001569555</v>
      </c>
      <c r="H141" s="57">
        <v>8.2615696980064506</v>
      </c>
      <c r="I141" s="57"/>
      <c r="K141" s="58">
        <v>31.371347360370237</v>
      </c>
      <c r="L141" s="65">
        <v>34.13935820007751</v>
      </c>
      <c r="M141" s="58">
        <v>4.4104335744350385</v>
      </c>
      <c r="N141" s="58">
        <v>21.064361203689032</v>
      </c>
      <c r="O141" s="58"/>
      <c r="P141" s="58"/>
      <c r="Q141" s="58"/>
      <c r="R141" s="58"/>
      <c r="T141" s="58"/>
      <c r="U141" s="58"/>
      <c r="V141" s="58"/>
      <c r="W141" s="58"/>
      <c r="X141" s="58"/>
      <c r="Y141" s="58"/>
      <c r="Z141" s="58"/>
      <c r="AA141" s="58"/>
    </row>
    <row r="142" spans="1:27">
      <c r="A142" s="56">
        <v>1402</v>
      </c>
      <c r="B142" s="57">
        <v>48.357393322225803</v>
      </c>
      <c r="C142" s="57"/>
      <c r="D142" s="57"/>
      <c r="E142" s="60">
        <v>23.871392335842486</v>
      </c>
      <c r="F142" s="60">
        <v>48.35792220235092</v>
      </c>
      <c r="G142" s="57">
        <v>3.7921281705825192</v>
      </c>
      <c r="H142" s="57">
        <v>8.2739426924942734</v>
      </c>
      <c r="I142" s="57"/>
      <c r="K142" s="58">
        <v>30.830154103418586</v>
      </c>
      <c r="L142" s="65">
        <v>32.625031032082219</v>
      </c>
      <c r="M142" s="58">
        <v>4.5765914752684163</v>
      </c>
      <c r="N142" s="58">
        <v>20.624473613267888</v>
      </c>
      <c r="O142" s="58"/>
      <c r="P142" s="58"/>
      <c r="Q142" s="58"/>
      <c r="R142" s="58"/>
      <c r="T142" s="58"/>
      <c r="U142" s="58"/>
      <c r="V142" s="58"/>
      <c r="W142" s="58"/>
      <c r="X142" s="58"/>
      <c r="Y142" s="58"/>
      <c r="Z142" s="58"/>
      <c r="AA142" s="58"/>
    </row>
    <row r="143" spans="1:27">
      <c r="A143" s="56">
        <v>1403</v>
      </c>
      <c r="B143" s="57">
        <v>47.52317045990759</v>
      </c>
      <c r="C143" s="57"/>
      <c r="D143" s="57"/>
      <c r="E143" s="60">
        <v>25.39582482651549</v>
      </c>
      <c r="F143" s="60">
        <v>48.746058404980388</v>
      </c>
      <c r="G143" s="57">
        <v>3.910968455098788</v>
      </c>
      <c r="H143" s="57">
        <v>8.2863364355185478</v>
      </c>
      <c r="I143" s="57"/>
      <c r="K143" s="58">
        <v>30.298297077327721</v>
      </c>
      <c r="L143" s="65">
        <v>33.743251323164777</v>
      </c>
      <c r="M143" s="58">
        <v>4.6552711518455663</v>
      </c>
      <c r="N143" s="58">
        <v>21.053695318655333</v>
      </c>
      <c r="O143" s="58"/>
      <c r="P143" s="58"/>
      <c r="Q143" s="58"/>
      <c r="R143" s="58"/>
      <c r="T143" s="58"/>
      <c r="U143" s="58"/>
      <c r="V143" s="58"/>
      <c r="W143" s="58"/>
      <c r="X143" s="58"/>
      <c r="Y143" s="58"/>
      <c r="Z143" s="58"/>
      <c r="AA143" s="58"/>
    </row>
    <row r="144" spans="1:27">
      <c r="A144" s="56">
        <v>1404</v>
      </c>
      <c r="B144" s="57">
        <v>46.703338939558058</v>
      </c>
      <c r="C144" s="57"/>
      <c r="D144" s="57"/>
      <c r="E144" s="60">
        <v>26.657243042710554</v>
      </c>
      <c r="F144" s="60">
        <v>49.274599095493166</v>
      </c>
      <c r="G144" s="57">
        <v>4.0061296601591909</v>
      </c>
      <c r="H144" s="57">
        <v>8.2987509618729316</v>
      </c>
      <c r="I144" s="57"/>
      <c r="K144" s="58">
        <v>29.775615220950673</v>
      </c>
      <c r="L144" s="65">
        <v>34.742674675106272</v>
      </c>
      <c r="M144" s="58">
        <v>4.7189268194877183</v>
      </c>
      <c r="N144" s="58">
        <v>21.398740058974838</v>
      </c>
      <c r="O144" s="58"/>
      <c r="P144" s="58"/>
      <c r="Q144" s="58"/>
      <c r="R144" s="58"/>
      <c r="T144" s="58"/>
      <c r="U144" s="58"/>
      <c r="V144" s="58"/>
      <c r="W144" s="58"/>
      <c r="X144" s="58"/>
      <c r="Y144" s="58"/>
      <c r="Z144" s="58"/>
      <c r="AA144" s="58"/>
    </row>
    <row r="145" spans="1:27">
      <c r="A145" s="56">
        <v>1405</v>
      </c>
      <c r="B145" s="57">
        <v>45.897650493318572</v>
      </c>
      <c r="C145" s="57"/>
      <c r="D145" s="57"/>
      <c r="E145" s="60">
        <v>24.972149340204865</v>
      </c>
      <c r="F145" s="60">
        <v>49.144592411679547</v>
      </c>
      <c r="G145" s="57">
        <v>4.1005607566034801</v>
      </c>
      <c r="H145" s="57">
        <v>8.3111863064094287</v>
      </c>
      <c r="I145" s="57"/>
      <c r="K145" s="58">
        <v>29.261950251637895</v>
      </c>
      <c r="L145" s="65">
        <v>33.61350580053881</v>
      </c>
      <c r="M145" s="58">
        <v>4.7821245356277675</v>
      </c>
      <c r="N145" s="58">
        <v>20.972267675220685</v>
      </c>
      <c r="O145" s="58"/>
      <c r="P145" s="58"/>
      <c r="Q145" s="58"/>
      <c r="R145" s="58"/>
      <c r="T145" s="58"/>
      <c r="U145" s="58"/>
      <c r="V145" s="58"/>
      <c r="W145" s="58"/>
      <c r="X145" s="58"/>
      <c r="Y145" s="58"/>
      <c r="Z145" s="58"/>
      <c r="AA145" s="58"/>
    </row>
    <row r="146" spans="1:27">
      <c r="A146" s="56">
        <v>1406</v>
      </c>
      <c r="B146" s="57">
        <v>45.105861136247931</v>
      </c>
      <c r="C146" s="57"/>
      <c r="D146" s="57"/>
      <c r="E146" s="60">
        <v>22.215904156468987</v>
      </c>
      <c r="F146" s="60">
        <v>46.929134562470139</v>
      </c>
      <c r="G146" s="57">
        <v>3.6242194202596156</v>
      </c>
      <c r="H146" s="57">
        <v>8.323642504038494</v>
      </c>
      <c r="I146" s="57"/>
      <c r="K146" s="58">
        <v>28.757146617304798</v>
      </c>
      <c r="L146" s="65">
        <v>31.050585557648144</v>
      </c>
      <c r="M146" s="58">
        <v>4.4830500877148172</v>
      </c>
      <c r="N146" s="58">
        <v>19.525477118837639</v>
      </c>
      <c r="O146" s="58"/>
      <c r="P146" s="58"/>
      <c r="Q146" s="58"/>
      <c r="R146" s="58"/>
      <c r="T146" s="58"/>
      <c r="U146" s="58"/>
      <c r="V146" s="58"/>
      <c r="W146" s="58"/>
      <c r="X146" s="58"/>
      <c r="Y146" s="58"/>
      <c r="Z146" s="58"/>
      <c r="AA146" s="58"/>
    </row>
    <row r="147" spans="1:27">
      <c r="A147" s="56">
        <v>1407</v>
      </c>
      <c r="B147" s="57">
        <v>44.32773109243697</v>
      </c>
      <c r="C147" s="57"/>
      <c r="D147" s="57"/>
      <c r="E147" s="60">
        <v>21.927822814006582</v>
      </c>
      <c r="F147" s="60">
        <v>46.479029508944841</v>
      </c>
      <c r="G147" s="57">
        <v>3.6666528296594665</v>
      </c>
      <c r="H147" s="57">
        <v>8.3361195897291136</v>
      </c>
      <c r="I147" s="57"/>
      <c r="K147" s="58">
        <v>28.261051449326303</v>
      </c>
      <c r="L147" s="65">
        <v>30.704582695288856</v>
      </c>
      <c r="M147" s="58">
        <v>4.5132550552069075</v>
      </c>
      <c r="N147" s="58">
        <v>19.378478228047118</v>
      </c>
      <c r="O147" s="58"/>
      <c r="P147" s="58"/>
      <c r="Q147" s="58"/>
      <c r="R147" s="58"/>
      <c r="T147" s="58"/>
      <c r="U147" s="58"/>
      <c r="V147" s="58"/>
      <c r="W147" s="58"/>
      <c r="X147" s="58"/>
      <c r="Y147" s="58"/>
      <c r="Z147" s="58"/>
      <c r="AA147" s="58"/>
    </row>
    <row r="148" spans="1:27">
      <c r="A148" s="56">
        <v>1408</v>
      </c>
      <c r="B148" s="57">
        <v>44.411447895093737</v>
      </c>
      <c r="C148" s="57"/>
      <c r="D148" s="57"/>
      <c r="E148" s="60">
        <v>21.58691169668435</v>
      </c>
      <c r="F148" s="60">
        <v>44.272498342054838</v>
      </c>
      <c r="G148" s="57">
        <v>3.1403602287822547</v>
      </c>
      <c r="H148" s="57">
        <v>8.3486175985089304</v>
      </c>
      <c r="I148" s="57"/>
      <c r="K148" s="58">
        <v>28.314424920260837</v>
      </c>
      <c r="L148" s="65">
        <v>29.696734941889261</v>
      </c>
      <c r="M148" s="58">
        <v>4.1824867713757481</v>
      </c>
      <c r="N148" s="58">
        <v>18.597768433691542</v>
      </c>
      <c r="O148" s="58"/>
      <c r="P148" s="58"/>
      <c r="Q148" s="58"/>
      <c r="R148" s="58"/>
      <c r="T148" s="58"/>
      <c r="U148" s="58"/>
      <c r="V148" s="58"/>
      <c r="W148" s="58"/>
      <c r="X148" s="58"/>
      <c r="Y148" s="58"/>
      <c r="Z148" s="58"/>
      <c r="AA148" s="58"/>
    </row>
    <row r="149" spans="1:27">
      <c r="A149" s="56">
        <v>1409</v>
      </c>
      <c r="B149" s="57">
        <v>44.495322804264745</v>
      </c>
      <c r="C149" s="57"/>
      <c r="D149" s="57"/>
      <c r="E149" s="60">
        <v>19.337565497671793</v>
      </c>
      <c r="F149" s="60">
        <v>43.412335062268738</v>
      </c>
      <c r="G149" s="57">
        <v>3.432144775510078</v>
      </c>
      <c r="H149" s="57">
        <v>8.3611365654643031</v>
      </c>
      <c r="I149" s="57"/>
      <c r="K149" s="58">
        <v>28.367899191670002</v>
      </c>
      <c r="L149" s="65">
        <v>27.944004858928668</v>
      </c>
      <c r="M149" s="58">
        <v>4.3709695444800882</v>
      </c>
      <c r="N149" s="58">
        <v>18.336062826904985</v>
      </c>
      <c r="O149" s="58"/>
      <c r="P149" s="58"/>
      <c r="Q149" s="58"/>
      <c r="R149" s="58"/>
      <c r="T149" s="58"/>
      <c r="U149" s="58"/>
      <c r="V149" s="58"/>
      <c r="W149" s="58"/>
      <c r="X149" s="58"/>
      <c r="Y149" s="58"/>
      <c r="Z149" s="58"/>
      <c r="AA149" s="58"/>
    </row>
    <row r="150" spans="1:27">
      <c r="A150" s="56">
        <v>1410</v>
      </c>
      <c r="B150" s="57">
        <v>44.579356118547992</v>
      </c>
      <c r="C150" s="57"/>
      <c r="D150" s="57"/>
      <c r="E150" s="60">
        <v>18.472718005377526</v>
      </c>
      <c r="F150" s="60">
        <v>43.594839203144801</v>
      </c>
      <c r="G150" s="57">
        <v>3.9154325055754686</v>
      </c>
      <c r="H150" s="57">
        <v>8.1528839959534611</v>
      </c>
      <c r="I150" s="57"/>
      <c r="K150" s="58">
        <v>28.421474453924318</v>
      </c>
      <c r="L150" s="65">
        <v>27.453572926318486</v>
      </c>
      <c r="M150" s="58">
        <v>4.6231093793485023</v>
      </c>
      <c r="N150" s="58">
        <v>18.651232559435588</v>
      </c>
      <c r="O150" s="58"/>
      <c r="P150" s="58"/>
      <c r="Q150" s="58"/>
      <c r="R150" s="58"/>
      <c r="T150" s="58"/>
      <c r="U150" s="58"/>
      <c r="V150" s="58"/>
      <c r="W150" s="58"/>
      <c r="X150" s="58"/>
      <c r="Y150" s="58"/>
      <c r="Z150" s="58"/>
      <c r="AA150" s="58"/>
    </row>
    <row r="151" spans="1:27">
      <c r="A151" s="56">
        <v>1411</v>
      </c>
      <c r="B151" s="57">
        <v>44.663548137105401</v>
      </c>
      <c r="C151" s="57"/>
      <c r="D151" s="57"/>
      <c r="E151" s="60">
        <v>21.445513813377872</v>
      </c>
      <c r="F151" s="60">
        <v>43.677694462805469</v>
      </c>
      <c r="G151" s="57">
        <v>3.6784703009106301</v>
      </c>
      <c r="H151" s="57">
        <v>8.1654449847545223</v>
      </c>
      <c r="I151" s="57"/>
      <c r="K151" s="58">
        <v>28.475150897753849</v>
      </c>
      <c r="L151" s="65">
        <v>29.393249890951026</v>
      </c>
      <c r="M151" s="58">
        <v>4.4759998556780412</v>
      </c>
      <c r="N151" s="58">
        <v>19.145508889161931</v>
      </c>
      <c r="O151" s="58"/>
      <c r="P151" s="58"/>
      <c r="Q151" s="58"/>
      <c r="R151" s="58"/>
      <c r="T151" s="58"/>
      <c r="U151" s="58"/>
      <c r="V151" s="58"/>
      <c r="W151" s="58"/>
      <c r="X151" s="58"/>
      <c r="Y151" s="58"/>
      <c r="Z151" s="58"/>
      <c r="AA151" s="58"/>
    </row>
    <row r="152" spans="1:27">
      <c r="A152" s="56">
        <v>1412</v>
      </c>
      <c r="B152" s="57">
        <v>44.747899159663866</v>
      </c>
      <c r="C152" s="57"/>
      <c r="D152" s="57"/>
      <c r="E152" s="60">
        <v>21.534366839715315</v>
      </c>
      <c r="F152" s="60">
        <v>42.237934156436836</v>
      </c>
      <c r="G152" s="57">
        <v>3.518268245027333</v>
      </c>
      <c r="H152" s="57">
        <v>8.178027037343675</v>
      </c>
      <c r="I152" s="57"/>
      <c r="K152" s="58">
        <v>28.528928714248831</v>
      </c>
      <c r="L152" s="65">
        <v>28.935642112359723</v>
      </c>
      <c r="M152" s="58">
        <v>4.3776166475236584</v>
      </c>
      <c r="N152" s="58">
        <v>18.927684631571569</v>
      </c>
      <c r="O152" s="58"/>
      <c r="P152" s="58"/>
      <c r="Q152" s="58"/>
      <c r="R152" s="58"/>
      <c r="T152" s="58"/>
      <c r="U152" s="58"/>
      <c r="V152" s="58"/>
      <c r="W152" s="58"/>
      <c r="X152" s="58"/>
      <c r="Y152" s="58"/>
      <c r="Z152" s="58"/>
      <c r="AA152" s="58"/>
    </row>
    <row r="153" spans="1:27">
      <c r="A153" s="56">
        <v>1413</v>
      </c>
      <c r="B153" s="57">
        <v>42.927170868347339</v>
      </c>
      <c r="C153" s="57"/>
      <c r="D153" s="57"/>
      <c r="E153" s="60">
        <v>17.870066228681662</v>
      </c>
      <c r="F153" s="60">
        <v>42.459525712511287</v>
      </c>
      <c r="G153" s="57">
        <v>2.9748588895482588</v>
      </c>
      <c r="H153" s="57">
        <v>8.1906301890432331</v>
      </c>
      <c r="I153" s="57"/>
      <c r="K153" s="58">
        <v>27.368127232917892</v>
      </c>
      <c r="L153" s="65">
        <v>26.6605010200024</v>
      </c>
      <c r="M153" s="58">
        <v>4.0360116801416899</v>
      </c>
      <c r="N153" s="58">
        <v>17.160691540679093</v>
      </c>
      <c r="O153" s="58"/>
      <c r="P153" s="58"/>
      <c r="Q153" s="58"/>
      <c r="R153" s="58"/>
      <c r="T153" s="58"/>
      <c r="U153" s="58"/>
      <c r="V153" s="58"/>
      <c r="W153" s="58"/>
      <c r="X153" s="58"/>
      <c r="Y153" s="58"/>
      <c r="Z153" s="58"/>
      <c r="AA153" s="58"/>
    </row>
    <row r="154" spans="1:27">
      <c r="A154" s="56">
        <v>1414</v>
      </c>
      <c r="B154" s="57">
        <v>49.649859943977589</v>
      </c>
      <c r="C154" s="57"/>
      <c r="D154" s="57"/>
      <c r="E154" s="60">
        <v>23.168819193647696</v>
      </c>
      <c r="F154" s="60">
        <v>44.42013280820494</v>
      </c>
      <c r="G154" s="57">
        <v>3.5683868752074694</v>
      </c>
      <c r="H154" s="57">
        <v>8.2032544752347434</v>
      </c>
      <c r="I154" s="57"/>
      <c r="K154" s="58">
        <v>31.654163471678284</v>
      </c>
      <c r="L154" s="65">
        <v>30.765907152474924</v>
      </c>
      <c r="M154" s="58">
        <v>4.4160430562259432</v>
      </c>
      <c r="N154" s="58">
        <v>20.15673184766942</v>
      </c>
      <c r="O154" s="58"/>
      <c r="P154" s="58"/>
      <c r="Q154" s="58"/>
      <c r="R154" s="58"/>
      <c r="T154" s="58"/>
      <c r="U154" s="58"/>
      <c r="V154" s="58"/>
      <c r="W154" s="58"/>
      <c r="X154" s="58"/>
      <c r="Y154" s="58"/>
      <c r="Z154" s="58"/>
      <c r="AA154" s="58"/>
    </row>
    <row r="155" spans="1:27">
      <c r="A155" s="56">
        <v>1415</v>
      </c>
      <c r="B155" s="57">
        <v>48.389355742296921</v>
      </c>
      <c r="C155" s="57"/>
      <c r="D155" s="57"/>
      <c r="E155" s="60">
        <v>28.927634543713332</v>
      </c>
      <c r="F155" s="60">
        <v>43.576232914093147</v>
      </c>
      <c r="G155" s="57">
        <v>3.5536144680544322</v>
      </c>
      <c r="H155" s="57">
        <v>8.2158999313590808</v>
      </c>
      <c r="I155" s="57"/>
      <c r="K155" s="58">
        <v>30.850531676910709</v>
      </c>
      <c r="L155" s="65">
        <v>34.16433154568486</v>
      </c>
      <c r="M155" s="58">
        <v>4.4099828048407952</v>
      </c>
      <c r="N155" s="58">
        <v>21.37996016304665</v>
      </c>
      <c r="O155" s="58"/>
      <c r="P155" s="58"/>
      <c r="Q155" s="58"/>
      <c r="R155" s="58"/>
      <c r="T155" s="58"/>
      <c r="U155" s="58"/>
      <c r="V155" s="58"/>
      <c r="W155" s="58"/>
      <c r="X155" s="58"/>
      <c r="Y155" s="58"/>
      <c r="Z155" s="58"/>
      <c r="AA155" s="58"/>
    </row>
    <row r="156" spans="1:27">
      <c r="A156" s="56">
        <v>1416</v>
      </c>
      <c r="B156" s="57">
        <v>45.518207282913167</v>
      </c>
      <c r="C156" s="57"/>
      <c r="D156" s="57"/>
      <c r="E156" s="60">
        <v>29.727791540994041</v>
      </c>
      <c r="F156" s="60">
        <v>43.822327772608269</v>
      </c>
      <c r="G156" s="57">
        <v>3.3261353698980738</v>
      </c>
      <c r="H156" s="57">
        <v>8.2285665929165557</v>
      </c>
      <c r="I156" s="57"/>
      <c r="K156" s="58">
        <v>29.020037033273461</v>
      </c>
      <c r="L156" s="65">
        <v>34.766418019928594</v>
      </c>
      <c r="M156" s="58">
        <v>4.2689200584399121</v>
      </c>
      <c r="N156" s="58">
        <v>20.9561926782721</v>
      </c>
      <c r="O156" s="58"/>
      <c r="P156" s="58"/>
      <c r="Q156" s="58"/>
      <c r="R156" s="58"/>
      <c r="T156" s="58"/>
      <c r="U156" s="58"/>
      <c r="V156" s="58"/>
      <c r="W156" s="58"/>
      <c r="X156" s="58"/>
      <c r="Y156" s="58"/>
      <c r="Z156" s="58"/>
      <c r="AA156" s="58"/>
    </row>
    <row r="157" spans="1:27">
      <c r="A157" s="56">
        <v>1417</v>
      </c>
      <c r="B157" s="57">
        <v>39.88216663219626</v>
      </c>
      <c r="C157" s="57"/>
      <c r="D157" s="57"/>
      <c r="E157" s="60">
        <v>30.774809805901409</v>
      </c>
      <c r="F157" s="60">
        <v>46.711893538098025</v>
      </c>
      <c r="G157" s="57">
        <v>4.0336428625465812</v>
      </c>
      <c r="H157" s="57">
        <v>8.2412544954670039</v>
      </c>
      <c r="I157" s="57"/>
      <c r="K157" s="58">
        <v>25.426791205548685</v>
      </c>
      <c r="L157" s="65">
        <v>36.472124763305033</v>
      </c>
      <c r="M157" s="58">
        <v>4.7213125809843941</v>
      </c>
      <c r="N157" s="58">
        <v>21.42390890155631</v>
      </c>
      <c r="O157" s="58"/>
      <c r="P157" s="58"/>
      <c r="Q157" s="58"/>
      <c r="R157" s="58"/>
      <c r="T157" s="58"/>
      <c r="U157" s="58"/>
      <c r="V157" s="58"/>
      <c r="W157" s="58"/>
      <c r="X157" s="58"/>
      <c r="Y157" s="58"/>
      <c r="Z157" s="58"/>
      <c r="AA157" s="58"/>
    </row>
    <row r="158" spans="1:27">
      <c r="A158" s="56">
        <v>1418</v>
      </c>
      <c r="B158" s="57">
        <v>34.943977591036415</v>
      </c>
      <c r="C158" s="57"/>
      <c r="D158" s="57"/>
      <c r="E158" s="60">
        <v>30.416972359405399</v>
      </c>
      <c r="F158" s="60">
        <v>47.11521471534904</v>
      </c>
      <c r="G158" s="57">
        <v>3.7170523065061811</v>
      </c>
      <c r="H158" s="57">
        <v>8.2539636746298992</v>
      </c>
      <c r="I158" s="57"/>
      <c r="K158" s="58">
        <v>22.278459199389932</v>
      </c>
      <c r="L158" s="65">
        <v>36.386392332061583</v>
      </c>
      <c r="M158" s="58">
        <v>4.5237006349914077</v>
      </c>
      <c r="N158" s="58">
        <v>20.341929805686579</v>
      </c>
      <c r="O158" s="58"/>
      <c r="P158" s="58"/>
      <c r="Q158" s="58"/>
      <c r="R158" s="58"/>
      <c r="T158" s="58"/>
      <c r="U158" s="58"/>
      <c r="V158" s="58"/>
      <c r="W158" s="58"/>
      <c r="X158" s="58"/>
      <c r="Y158" s="58"/>
      <c r="Z158" s="58"/>
      <c r="AA158" s="58"/>
    </row>
    <row r="159" spans="1:27">
      <c r="A159" s="56">
        <v>1419</v>
      </c>
      <c r="B159" s="57">
        <v>35.886177441099008</v>
      </c>
      <c r="C159" s="57"/>
      <c r="D159" s="57"/>
      <c r="E159" s="60">
        <v>31.459044712549343</v>
      </c>
      <c r="F159" s="60">
        <v>47.796690603744288</v>
      </c>
      <c r="G159" s="57">
        <v>4.0588984851371235</v>
      </c>
      <c r="H159" s="57">
        <v>8.2666941660844486</v>
      </c>
      <c r="I159" s="57"/>
      <c r="K159" s="58">
        <v>22.879156726241465</v>
      </c>
      <c r="L159" s="65">
        <v>37.299555804087632</v>
      </c>
      <c r="M159" s="58">
        <v>4.7440137278908301</v>
      </c>
      <c r="N159" s="58">
        <v>21.153747243350502</v>
      </c>
      <c r="O159" s="58"/>
      <c r="P159" s="58"/>
      <c r="Q159" s="58"/>
      <c r="R159" s="58"/>
      <c r="T159" s="58"/>
      <c r="U159" s="58"/>
      <c r="V159" s="58"/>
      <c r="W159" s="58"/>
      <c r="X159" s="58"/>
      <c r="Y159" s="58"/>
      <c r="Z159" s="58"/>
      <c r="AA159" s="58"/>
    </row>
    <row r="160" spans="1:27">
      <c r="A160" s="56">
        <v>1420</v>
      </c>
      <c r="B160" s="57">
        <v>36.853781970841972</v>
      </c>
      <c r="C160" s="57"/>
      <c r="D160" s="57"/>
      <c r="E160" s="60">
        <v>31.30101903561609</v>
      </c>
      <c r="F160" s="60">
        <v>46.542923457536375</v>
      </c>
      <c r="G160" s="57">
        <v>3.8596584097477411</v>
      </c>
      <c r="H160" s="57">
        <v>8.3898422704631699</v>
      </c>
      <c r="I160" s="57"/>
      <c r="K160" s="58">
        <v>23.496050953032437</v>
      </c>
      <c r="L160" s="65">
        <v>36.749815785481317</v>
      </c>
      <c r="M160" s="58">
        <v>4.6498462003721226</v>
      </c>
      <c r="N160" s="58">
        <v>20.975872851877991</v>
      </c>
      <c r="O160" s="58"/>
      <c r="P160" s="58"/>
      <c r="Q160" s="58"/>
      <c r="R160" s="58"/>
      <c r="T160" s="58"/>
      <c r="U160" s="58"/>
      <c r="V160" s="58"/>
      <c r="W160" s="58"/>
      <c r="X160" s="58"/>
      <c r="Y160" s="58"/>
      <c r="Z160" s="58"/>
      <c r="AA160" s="58"/>
    </row>
    <row r="161" spans="1:27">
      <c r="A161" s="56">
        <v>1421</v>
      </c>
      <c r="B161" s="57">
        <v>37.84747617055649</v>
      </c>
      <c r="C161" s="57"/>
      <c r="D161" s="57"/>
      <c r="E161" s="60">
        <v>32.086157468582023</v>
      </c>
      <c r="F161" s="60">
        <v>45.407060786964614</v>
      </c>
      <c r="G161" s="57">
        <v>3.3126076672017621</v>
      </c>
      <c r="H161" s="57">
        <v>8.4026154937780415</v>
      </c>
      <c r="I161" s="57"/>
      <c r="K161" s="58">
        <v>24.129578593878019</v>
      </c>
      <c r="L161" s="65">
        <v>36.848219524428934</v>
      </c>
      <c r="M161" s="58">
        <v>4.3059745890251007</v>
      </c>
      <c r="N161" s="58">
        <v>20.627768880476818</v>
      </c>
      <c r="O161" s="58"/>
      <c r="P161" s="58"/>
      <c r="Q161" s="58"/>
      <c r="R161" s="58"/>
      <c r="T161" s="58"/>
      <c r="U161" s="58"/>
      <c r="V161" s="58"/>
      <c r="W161" s="58"/>
      <c r="X161" s="58"/>
      <c r="Y161" s="58"/>
      <c r="Z161" s="58"/>
      <c r="AA161" s="58"/>
    </row>
    <row r="162" spans="1:27">
      <c r="A162" s="56">
        <v>1422</v>
      </c>
      <c r="B162" s="57">
        <v>38.867963500032502</v>
      </c>
      <c r="C162" s="57"/>
      <c r="D162" s="57"/>
      <c r="E162" s="60">
        <v>31.816956179350903</v>
      </c>
      <c r="F162" s="60">
        <v>43.753108898914576</v>
      </c>
      <c r="G162" s="57">
        <v>3.5420076247742798</v>
      </c>
      <c r="H162" s="57">
        <v>8.4154101367815635</v>
      </c>
      <c r="I162" s="57"/>
      <c r="K162" s="58">
        <v>24.780188138083361</v>
      </c>
      <c r="L162" s="65">
        <v>36.083986620161106</v>
      </c>
      <c r="M162" s="58">
        <v>4.4549332390459657</v>
      </c>
      <c r="N162" s="58">
        <v>20.877147493720855</v>
      </c>
      <c r="O162" s="58"/>
      <c r="P162" s="58"/>
      <c r="Q162" s="58"/>
      <c r="R162" s="58"/>
      <c r="T162" s="58"/>
      <c r="U162" s="58"/>
      <c r="V162" s="58"/>
      <c r="W162" s="58"/>
      <c r="X162" s="58"/>
      <c r="Y162" s="58"/>
      <c r="Z162" s="58"/>
      <c r="AA162" s="58"/>
    </row>
    <row r="163" spans="1:27">
      <c r="A163" s="56">
        <v>1423</v>
      </c>
      <c r="B163" s="57">
        <v>39.915966386554622</v>
      </c>
      <c r="C163" s="57"/>
      <c r="D163" s="57"/>
      <c r="E163" s="60">
        <v>30.26378439406087</v>
      </c>
      <c r="F163" s="60">
        <v>44.093554774770681</v>
      </c>
      <c r="G163" s="57">
        <v>3.9434894933077063</v>
      </c>
      <c r="H163" s="57">
        <v>8.4282262353928559</v>
      </c>
      <c r="I163" s="57"/>
      <c r="K163" s="58">
        <v>25.448340167639806</v>
      </c>
      <c r="L163" s="65">
        <v>35.2077602789523</v>
      </c>
      <c r="M163" s="58">
        <v>4.7131204274916687</v>
      </c>
      <c r="N163" s="58">
        <v>21.10226116090492</v>
      </c>
      <c r="O163" s="58"/>
      <c r="P163" s="58"/>
      <c r="Q163" s="58"/>
      <c r="R163" s="58"/>
      <c r="T163" s="58"/>
      <c r="U163" s="58"/>
      <c r="V163" s="58"/>
      <c r="W163" s="58"/>
      <c r="X163" s="58"/>
      <c r="Y163" s="58"/>
      <c r="Z163" s="58"/>
      <c r="AA163" s="58"/>
    </row>
    <row r="164" spans="1:27">
      <c r="A164" s="56">
        <v>1424</v>
      </c>
      <c r="B164" s="57">
        <v>36.624649859943972</v>
      </c>
      <c r="C164" s="57"/>
      <c r="D164" s="57"/>
      <c r="E164" s="60">
        <v>29.218113915432681</v>
      </c>
      <c r="F164" s="60">
        <v>44.335612635491763</v>
      </c>
      <c r="G164" s="57">
        <v>4.1297069038571106</v>
      </c>
      <c r="H164" s="57">
        <v>8.441063825591284</v>
      </c>
      <c r="I164" s="57"/>
      <c r="K164" s="58">
        <v>23.349968259080025</v>
      </c>
      <c r="L164" s="65">
        <v>34.622437129366851</v>
      </c>
      <c r="M164" s="58">
        <v>4.8346817437523733</v>
      </c>
      <c r="N164" s="58">
        <v>20.630294836719042</v>
      </c>
      <c r="O164" s="58"/>
      <c r="P164" s="58"/>
      <c r="Q164" s="58"/>
      <c r="R164" s="58"/>
      <c r="T164" s="58"/>
      <c r="U164" s="58"/>
      <c r="V164" s="58"/>
      <c r="W164" s="58"/>
      <c r="X164" s="58"/>
      <c r="Y164" s="58"/>
      <c r="Z164" s="58"/>
      <c r="AA164" s="58"/>
    </row>
    <row r="165" spans="1:27">
      <c r="A165" s="56">
        <v>1425</v>
      </c>
      <c r="B165" s="57">
        <v>39.495798319327733</v>
      </c>
      <c r="C165" s="57"/>
      <c r="D165" s="57"/>
      <c r="E165" s="60">
        <v>29.688563843724708</v>
      </c>
      <c r="F165" s="60">
        <v>43.036529038598005</v>
      </c>
      <c r="G165" s="57">
        <v>3.8149744046694649</v>
      </c>
      <c r="H165" s="57">
        <v>8.4539229434165453</v>
      </c>
      <c r="I165" s="57"/>
      <c r="K165" s="58">
        <v>25.180462902717281</v>
      </c>
      <c r="L165" s="65">
        <v>34.460300193582796</v>
      </c>
      <c r="M165" s="58">
        <v>4.6382884520338754</v>
      </c>
      <c r="N165" s="58">
        <v>20.708269843102343</v>
      </c>
      <c r="O165" s="58"/>
      <c r="P165" s="58"/>
      <c r="Q165" s="58"/>
      <c r="R165" s="58"/>
      <c r="T165" s="58"/>
      <c r="U165" s="58"/>
      <c r="V165" s="58"/>
      <c r="W165" s="58"/>
      <c r="X165" s="58"/>
      <c r="Y165" s="58"/>
      <c r="Z165" s="58"/>
      <c r="AA165" s="58"/>
    </row>
    <row r="166" spans="1:27">
      <c r="A166" s="56">
        <v>1426</v>
      </c>
      <c r="B166" s="57">
        <v>36.554621848739494</v>
      </c>
      <c r="C166" s="57"/>
      <c r="D166" s="57"/>
      <c r="E166" s="60">
        <v>28.337535277447945</v>
      </c>
      <c r="F166" s="60">
        <v>42.24625822088786</v>
      </c>
      <c r="G166" s="57">
        <v>3.7146457879182884</v>
      </c>
      <c r="H166" s="57">
        <v>8.4668036249687724</v>
      </c>
      <c r="I166" s="57"/>
      <c r="K166" s="58">
        <v>23.305322048259605</v>
      </c>
      <c r="L166" s="65">
        <v>33.309735749982025</v>
      </c>
      <c r="M166" s="58">
        <v>4.5779861029565616</v>
      </c>
      <c r="N166" s="58">
        <v>19.828599273434751</v>
      </c>
      <c r="O166" s="58"/>
      <c r="P166" s="58"/>
      <c r="Q166" s="58"/>
      <c r="R166" s="58"/>
      <c r="T166" s="58"/>
      <c r="U166" s="58"/>
      <c r="V166" s="58"/>
      <c r="W166" s="58"/>
      <c r="X166" s="58"/>
      <c r="Y166" s="58"/>
      <c r="Z166" s="58"/>
      <c r="AA166" s="58"/>
    </row>
    <row r="167" spans="1:27">
      <c r="A167" s="56">
        <v>1427</v>
      </c>
      <c r="B167" s="57">
        <v>36.134453781512605</v>
      </c>
      <c r="C167" s="57"/>
      <c r="D167" s="57"/>
      <c r="E167" s="60">
        <v>25.021211208187456</v>
      </c>
      <c r="F167" s="60">
        <v>42.666347391500601</v>
      </c>
      <c r="G167" s="57">
        <v>3.6534701597320574</v>
      </c>
      <c r="H167" s="57">
        <v>8.4797059064086362</v>
      </c>
      <c r="I167" s="57"/>
      <c r="K167" s="58">
        <v>23.037444783337079</v>
      </c>
      <c r="L167" s="65">
        <v>31.329134288212448</v>
      </c>
      <c r="M167" s="58">
        <v>4.5425403939516897</v>
      </c>
      <c r="N167" s="58">
        <v>18.893529861497075</v>
      </c>
      <c r="O167" s="58"/>
      <c r="P167" s="58"/>
      <c r="Q167" s="58"/>
      <c r="R167" s="58"/>
      <c r="T167" s="58"/>
      <c r="U167" s="58"/>
      <c r="V167" s="58"/>
      <c r="W167" s="58"/>
      <c r="X167" s="58"/>
      <c r="Y167" s="58"/>
      <c r="Z167" s="58"/>
      <c r="AA167" s="58"/>
    </row>
    <row r="168" spans="1:27">
      <c r="A168" s="56">
        <v>1428</v>
      </c>
      <c r="B168" s="57">
        <v>31.652661064425768</v>
      </c>
      <c r="C168" s="57"/>
      <c r="D168" s="57"/>
      <c r="E168" s="60">
        <v>21.425619222311102</v>
      </c>
      <c r="F168" s="60">
        <v>42.573332801796568</v>
      </c>
      <c r="G168" s="57">
        <v>3.4259164234014774</v>
      </c>
      <c r="H168" s="57">
        <v>8.4926298239574454</v>
      </c>
      <c r="I168" s="57"/>
      <c r="K168" s="58">
        <v>20.180087290830155</v>
      </c>
      <c r="L168" s="65">
        <v>28.985671419808323</v>
      </c>
      <c r="M168" s="58">
        <v>4.4014977337254555</v>
      </c>
      <c r="N168" s="58">
        <v>17.135732159524146</v>
      </c>
      <c r="O168" s="58"/>
      <c r="P168" s="58"/>
      <c r="Q168" s="58"/>
      <c r="R168" s="58"/>
      <c r="T168" s="58"/>
      <c r="U168" s="58"/>
      <c r="V168" s="58"/>
      <c r="W168" s="58"/>
      <c r="X168" s="58"/>
      <c r="Y168" s="58"/>
      <c r="Z168" s="58"/>
      <c r="AA168" s="58"/>
    </row>
    <row r="169" spans="1:27">
      <c r="A169" s="56">
        <v>1429</v>
      </c>
      <c r="B169" s="57">
        <v>37.535014005602243</v>
      </c>
      <c r="C169" s="57"/>
      <c r="D169" s="57"/>
      <c r="E169" s="60">
        <v>23.161073977243195</v>
      </c>
      <c r="F169" s="60">
        <v>43.393255920525711</v>
      </c>
      <c r="G169" s="57">
        <v>3.5210155776626624</v>
      </c>
      <c r="H169" s="57">
        <v>8.5055754138972528</v>
      </c>
      <c r="I169" s="57"/>
      <c r="K169" s="58">
        <v>23.930368999745493</v>
      </c>
      <c r="L169" s="65">
        <v>30.393834671943225</v>
      </c>
      <c r="M169" s="58">
        <v>4.4652532773710369</v>
      </c>
      <c r="N169" s="58">
        <v>18.501597313530038</v>
      </c>
      <c r="O169" s="58"/>
      <c r="P169" s="58"/>
      <c r="Q169" s="58"/>
      <c r="R169" s="58"/>
      <c r="T169" s="58"/>
      <c r="U169" s="58"/>
      <c r="V169" s="58"/>
      <c r="W169" s="58"/>
      <c r="X169" s="58"/>
      <c r="Y169" s="58"/>
      <c r="Z169" s="58"/>
      <c r="AA169" s="58"/>
    </row>
    <row r="170" spans="1:27">
      <c r="A170" s="56">
        <v>1430</v>
      </c>
      <c r="B170" s="57">
        <v>35.854341736694678</v>
      </c>
      <c r="C170" s="57"/>
      <c r="D170" s="57"/>
      <c r="E170" s="60">
        <v>25.151147255217214</v>
      </c>
      <c r="F170" s="60">
        <v>43.335476188354846</v>
      </c>
      <c r="G170" s="57">
        <v>3.7215763722884412</v>
      </c>
      <c r="H170" s="57">
        <v>8.6289389774644505</v>
      </c>
      <c r="I170" s="57"/>
      <c r="K170" s="58">
        <v>22.858859940055396</v>
      </c>
      <c r="L170" s="65">
        <v>31.651825231314728</v>
      </c>
      <c r="M170" s="58">
        <v>4.6249017241093302</v>
      </c>
      <c r="N170" s="58">
        <v>19.02709453730014</v>
      </c>
      <c r="O170" s="58"/>
      <c r="P170" s="58"/>
      <c r="Q170" s="58"/>
      <c r="R170" s="58"/>
      <c r="T170" s="58"/>
      <c r="U170" s="58"/>
      <c r="V170" s="58"/>
      <c r="W170" s="58"/>
      <c r="X170" s="58"/>
      <c r="Y170" s="58"/>
      <c r="Z170" s="58"/>
      <c r="AA170" s="58"/>
    </row>
    <row r="171" spans="1:27">
      <c r="A171" s="56">
        <v>1431</v>
      </c>
      <c r="B171" s="57">
        <v>37.745098039215684</v>
      </c>
      <c r="C171" s="57"/>
      <c r="D171" s="57"/>
      <c r="E171" s="60">
        <v>26.751268892184594</v>
      </c>
      <c r="F171" s="60">
        <v>45.448127265545537</v>
      </c>
      <c r="G171" s="57">
        <v>3.657354965460093</v>
      </c>
      <c r="H171" s="57">
        <v>8.6271084454529667</v>
      </c>
      <c r="I171" s="57"/>
      <c r="K171" s="58">
        <v>24.064307632206756</v>
      </c>
      <c r="L171" s="65">
        <v>33.435169953192855</v>
      </c>
      <c r="M171" s="58">
        <v>4.5836594359613612</v>
      </c>
      <c r="N171" s="58">
        <v>19.710221671299522</v>
      </c>
      <c r="O171" s="58"/>
      <c r="P171" s="58"/>
      <c r="Q171" s="58"/>
      <c r="R171" s="58"/>
      <c r="T171" s="58"/>
      <c r="U171" s="58"/>
      <c r="V171" s="58"/>
      <c r="W171" s="58"/>
      <c r="X171" s="58"/>
      <c r="Y171" s="58"/>
      <c r="Z171" s="58"/>
      <c r="AA171" s="58"/>
    </row>
    <row r="172" spans="1:27">
      <c r="A172" s="56">
        <v>1432</v>
      </c>
      <c r="B172" s="57">
        <v>32.49299719887955</v>
      </c>
      <c r="C172" s="57"/>
      <c r="D172" s="57"/>
      <c r="E172" s="60">
        <v>25.312667402759605</v>
      </c>
      <c r="F172" s="60">
        <v>45.97756090391163</v>
      </c>
      <c r="G172" s="57">
        <v>3.6982105726794323</v>
      </c>
      <c r="H172" s="57">
        <v>8.6252783460450786</v>
      </c>
      <c r="I172" s="57"/>
      <c r="K172" s="58">
        <v>20.715841820675205</v>
      </c>
      <c r="L172" s="65">
        <v>32.700117253412984</v>
      </c>
      <c r="M172" s="58">
        <v>4.609111182819368</v>
      </c>
      <c r="N172" s="58">
        <v>18.725924501540376</v>
      </c>
      <c r="O172" s="58"/>
      <c r="P172" s="58"/>
      <c r="Q172" s="58"/>
      <c r="R172" s="58"/>
      <c r="T172" s="58"/>
      <c r="U172" s="58"/>
      <c r="V172" s="58"/>
      <c r="W172" s="58"/>
      <c r="X172" s="58"/>
      <c r="Y172" s="58"/>
      <c r="Z172" s="58"/>
      <c r="AA172" s="58"/>
    </row>
    <row r="173" spans="1:27">
      <c r="A173" s="56">
        <v>1433</v>
      </c>
      <c r="B173" s="57">
        <v>31.512605042016805</v>
      </c>
      <c r="C173" s="57"/>
      <c r="D173" s="57"/>
      <c r="E173" s="60">
        <v>27.380507789465746</v>
      </c>
      <c r="F173" s="60">
        <v>47.205138476361881</v>
      </c>
      <c r="G173" s="57">
        <v>3.8634673204140775</v>
      </c>
      <c r="H173" s="57">
        <v>8.6234486791385461</v>
      </c>
      <c r="I173" s="57"/>
      <c r="K173" s="58">
        <v>20.090794869189317</v>
      </c>
      <c r="L173" s="65">
        <v>34.467573832124266</v>
      </c>
      <c r="M173" s="58">
        <v>4.7135222710759779</v>
      </c>
      <c r="N173" s="58">
        <v>19.364013247858342</v>
      </c>
      <c r="O173" s="58"/>
      <c r="P173" s="58"/>
      <c r="Q173" s="58"/>
      <c r="R173" s="58"/>
      <c r="T173" s="58"/>
      <c r="U173" s="58"/>
      <c r="V173" s="58"/>
      <c r="W173" s="58"/>
      <c r="X173" s="58"/>
      <c r="Y173" s="58"/>
      <c r="Z173" s="58"/>
      <c r="AA173" s="58"/>
    </row>
    <row r="174" spans="1:27">
      <c r="A174" s="56">
        <v>1434</v>
      </c>
      <c r="B174" s="57">
        <v>34.593837535014003</v>
      </c>
      <c r="C174" s="57"/>
      <c r="D174" s="57"/>
      <c r="E174" s="60">
        <v>32.743858208008461</v>
      </c>
      <c r="F174" s="60">
        <v>48.609089744471184</v>
      </c>
      <c r="G174" s="57">
        <v>4.0777009039882888</v>
      </c>
      <c r="H174" s="57">
        <v>8.6216194446311576</v>
      </c>
      <c r="I174" s="57"/>
      <c r="K174" s="58">
        <v>22.055228145287828</v>
      </c>
      <c r="L174" s="65">
        <v>38.415486873217361</v>
      </c>
      <c r="M174" s="58">
        <v>4.8490197885770936</v>
      </c>
      <c r="N174" s="58">
        <v>21.432007758571</v>
      </c>
      <c r="O174" s="58"/>
      <c r="P174" s="58"/>
      <c r="Q174" s="58"/>
      <c r="R174" s="58"/>
      <c r="T174" s="58"/>
      <c r="U174" s="58"/>
      <c r="V174" s="58"/>
      <c r="W174" s="58"/>
      <c r="X174" s="58"/>
      <c r="Y174" s="58"/>
      <c r="Z174" s="58"/>
      <c r="AA174" s="58"/>
    </row>
    <row r="175" spans="1:27">
      <c r="A175" s="56">
        <v>1435</v>
      </c>
      <c r="B175" s="57">
        <v>28.921568627450984</v>
      </c>
      <c r="C175" s="57"/>
      <c r="D175" s="57"/>
      <c r="E175" s="60">
        <v>26.805455853911077</v>
      </c>
      <c r="F175" s="60">
        <v>46.647957962132999</v>
      </c>
      <c r="G175" s="57">
        <v>3.4847949105934202</v>
      </c>
      <c r="H175" s="57">
        <v>8.6197906424207353</v>
      </c>
      <c r="I175" s="57"/>
      <c r="K175" s="58">
        <v>18.438885068833748</v>
      </c>
      <c r="L175" s="65">
        <v>33.898910713855145</v>
      </c>
      <c r="M175" s="58">
        <v>4.4722140948169882</v>
      </c>
      <c r="N175" s="58">
        <v>18.417053625308654</v>
      </c>
      <c r="O175" s="58"/>
      <c r="P175" s="58"/>
      <c r="Q175" s="58"/>
      <c r="R175" s="58"/>
      <c r="T175" s="58"/>
      <c r="U175" s="58"/>
      <c r="V175" s="58"/>
      <c r="W175" s="58"/>
      <c r="X175" s="58"/>
      <c r="Y175" s="58"/>
      <c r="Z175" s="58"/>
      <c r="AA175" s="58"/>
    </row>
    <row r="176" spans="1:27">
      <c r="A176" s="56">
        <v>1436</v>
      </c>
      <c r="B176" s="57">
        <v>31.162464985994397</v>
      </c>
      <c r="C176" s="57"/>
      <c r="D176" s="57"/>
      <c r="E176" s="60">
        <v>21.284193157303914</v>
      </c>
      <c r="F176" s="60">
        <v>44.611516067095295</v>
      </c>
      <c r="G176" s="57">
        <v>3.1969502492644502</v>
      </c>
      <c r="H176" s="57">
        <v>8.617962272405105</v>
      </c>
      <c r="I176" s="57"/>
      <c r="K176" s="58">
        <v>19.867563815087212</v>
      </c>
      <c r="L176" s="65">
        <v>29.623429366601318</v>
      </c>
      <c r="M176" s="58">
        <v>4.2890354149798897</v>
      </c>
      <c r="N176" s="58">
        <v>16.898257079177721</v>
      </c>
      <c r="O176" s="58"/>
      <c r="P176" s="58"/>
      <c r="Q176" s="58"/>
      <c r="R176" s="58"/>
      <c r="T176" s="58"/>
      <c r="U176" s="58"/>
      <c r="V176" s="58"/>
      <c r="W176" s="58"/>
      <c r="X176" s="58"/>
      <c r="Y176" s="58"/>
      <c r="Z176" s="58"/>
      <c r="AA176" s="58"/>
    </row>
    <row r="177" spans="1:27">
      <c r="A177" s="56">
        <v>1437</v>
      </c>
      <c r="B177" s="57">
        <v>25.630252100840334</v>
      </c>
      <c r="C177" s="57"/>
      <c r="D177" s="57"/>
      <c r="E177" s="60">
        <v>25.750218692576155</v>
      </c>
      <c r="F177" s="60">
        <v>44.93480011248927</v>
      </c>
      <c r="G177" s="57">
        <v>2.8585328970799164</v>
      </c>
      <c r="H177" s="57">
        <v>8.6161343344821315</v>
      </c>
      <c r="I177" s="57"/>
      <c r="K177" s="58">
        <v>16.340513160273975</v>
      </c>
      <c r="L177" s="65">
        <v>32.608474852351854</v>
      </c>
      <c r="M177" s="58">
        <v>4.0737576200148258</v>
      </c>
      <c r="N177" s="58">
        <v>16.917661761899076</v>
      </c>
      <c r="O177" s="58"/>
      <c r="P177" s="58"/>
      <c r="Q177" s="58"/>
      <c r="R177" s="58"/>
      <c r="T177" s="58"/>
      <c r="U177" s="58"/>
      <c r="V177" s="58"/>
      <c r="W177" s="58"/>
      <c r="X177" s="58"/>
      <c r="Y177" s="58"/>
      <c r="Z177" s="58"/>
      <c r="AA177" s="58"/>
    </row>
    <row r="178" spans="1:27">
      <c r="A178" s="56">
        <v>1438</v>
      </c>
      <c r="B178" s="57">
        <v>29.971988795518207</v>
      </c>
      <c r="C178" s="57"/>
      <c r="D178" s="57"/>
      <c r="E178" s="60">
        <v>27.365526997288793</v>
      </c>
      <c r="F178" s="60">
        <v>45.673343902370775</v>
      </c>
      <c r="G178" s="57">
        <v>3.009571541594287</v>
      </c>
      <c r="H178" s="57">
        <v>8.6143068285497009</v>
      </c>
      <c r="I178" s="57"/>
      <c r="K178" s="58">
        <v>19.108578231140054</v>
      </c>
      <c r="L178" s="65">
        <v>33.910350431955784</v>
      </c>
      <c r="M178" s="58">
        <v>4.1691448363481376</v>
      </c>
      <c r="N178" s="58">
        <v>18.106361239536213</v>
      </c>
      <c r="O178" s="58"/>
      <c r="P178" s="58"/>
      <c r="Q178" s="58"/>
      <c r="R178" s="58"/>
      <c r="T178" s="58"/>
      <c r="U178" s="58"/>
      <c r="V178" s="58"/>
      <c r="W178" s="58"/>
      <c r="X178" s="58"/>
      <c r="Y178" s="58"/>
      <c r="Z178" s="58"/>
      <c r="AA178" s="58"/>
    </row>
    <row r="179" spans="1:27">
      <c r="A179" s="56">
        <v>1439</v>
      </c>
      <c r="B179" s="57">
        <v>29.411764705882355</v>
      </c>
      <c r="C179" s="57"/>
      <c r="D179" s="57"/>
      <c r="E179" s="60">
        <v>27.571693562412719</v>
      </c>
      <c r="F179" s="60">
        <v>46.277441266889788</v>
      </c>
      <c r="G179" s="57">
        <v>3.3129075013884197</v>
      </c>
      <c r="H179" s="57">
        <v>8.612479754505717</v>
      </c>
      <c r="I179" s="57"/>
      <c r="K179" s="58">
        <v>18.751408544576691</v>
      </c>
      <c r="L179" s="65">
        <v>34.258772451935926</v>
      </c>
      <c r="M179" s="58">
        <v>4.3611975050850607</v>
      </c>
      <c r="N179" s="58">
        <v>18.458971157974073</v>
      </c>
      <c r="O179" s="58"/>
      <c r="P179" s="58"/>
      <c r="Q179" s="58"/>
      <c r="R179" s="58"/>
      <c r="T179" s="58"/>
      <c r="U179" s="58"/>
      <c r="V179" s="58"/>
      <c r="W179" s="58"/>
      <c r="X179" s="58"/>
      <c r="Y179" s="58"/>
      <c r="Z179" s="58"/>
      <c r="AA179" s="58"/>
    </row>
    <row r="180" spans="1:27">
      <c r="A180" s="56">
        <v>1440</v>
      </c>
      <c r="B180" s="57">
        <v>26.400560224089638</v>
      </c>
      <c r="C180" s="57"/>
      <c r="D180" s="57"/>
      <c r="E180" s="60">
        <v>19.225951246918001</v>
      </c>
      <c r="F180" s="60">
        <v>45.847220182510107</v>
      </c>
      <c r="G180" s="57">
        <v>3.6546092034425199</v>
      </c>
      <c r="H180" s="57">
        <v>8.5002568473546241</v>
      </c>
      <c r="I180" s="57"/>
      <c r="K180" s="58">
        <v>16.831621479298601</v>
      </c>
      <c r="L180" s="65">
        <v>28.742733378482328</v>
      </c>
      <c r="M180" s="58">
        <v>4.5486524253260328</v>
      </c>
      <c r="N180" s="58">
        <v>16.311598407862537</v>
      </c>
      <c r="O180" s="58"/>
      <c r="P180" s="58"/>
      <c r="Q180" s="58"/>
      <c r="R180" s="58"/>
      <c r="T180" s="58"/>
      <c r="U180" s="58"/>
      <c r="V180" s="58"/>
      <c r="W180" s="58"/>
      <c r="X180" s="58"/>
      <c r="Y180" s="58"/>
      <c r="Z180" s="58"/>
      <c r="AA180" s="58"/>
    </row>
    <row r="181" spans="1:27">
      <c r="A181" s="56">
        <v>1441</v>
      </c>
      <c r="B181" s="57">
        <v>28.361344537815125</v>
      </c>
      <c r="C181" s="57"/>
      <c r="D181" s="57"/>
      <c r="E181" s="60">
        <v>17.814914180033021</v>
      </c>
      <c r="F181" s="60">
        <v>46.568583754310168</v>
      </c>
      <c r="G181" s="57">
        <v>2.8931696625105325</v>
      </c>
      <c r="H181" s="57">
        <v>8.4984306367813662</v>
      </c>
      <c r="I181" s="57"/>
      <c r="K181" s="58">
        <v>18.081715382270378</v>
      </c>
      <c r="L181" s="65">
        <v>28.094003786296351</v>
      </c>
      <c r="M181" s="58">
        <v>4.064876697333756</v>
      </c>
      <c r="N181" s="58">
        <v>15.384895221605602</v>
      </c>
      <c r="O181" s="58"/>
      <c r="P181" s="58"/>
      <c r="Q181" s="58"/>
      <c r="R181" s="58"/>
      <c r="T181" s="58"/>
      <c r="U181" s="58"/>
      <c r="V181" s="58"/>
      <c r="W181" s="58"/>
      <c r="X181" s="58"/>
      <c r="Y181" s="58"/>
      <c r="Z181" s="58"/>
      <c r="AA181" s="58"/>
    </row>
    <row r="182" spans="1:27">
      <c r="A182" s="56">
        <v>1442</v>
      </c>
      <c r="B182" s="57">
        <v>24.089635854341736</v>
      </c>
      <c r="C182" s="57"/>
      <c r="D182" s="57"/>
      <c r="E182" s="60">
        <v>25.680264199829349</v>
      </c>
      <c r="F182" s="60">
        <v>47.714463328497715</v>
      </c>
      <c r="G182" s="57">
        <v>2.9194391019253256</v>
      </c>
      <c r="H182" s="57">
        <v>8.4966048577904338</v>
      </c>
      <c r="I182" s="57"/>
      <c r="K182" s="58">
        <v>15.358296522224718</v>
      </c>
      <c r="L182" s="65">
        <v>33.557224274812242</v>
      </c>
      <c r="M182" s="58">
        <v>4.0810715225495704</v>
      </c>
      <c r="N182" s="58">
        <v>16.880935929783814</v>
      </c>
      <c r="O182" s="58"/>
      <c r="P182" s="58"/>
      <c r="Q182" s="58"/>
      <c r="R182" s="58"/>
      <c r="T182" s="58"/>
      <c r="U182" s="58"/>
      <c r="V182" s="58"/>
      <c r="W182" s="58"/>
      <c r="X182" s="58"/>
      <c r="Y182" s="58"/>
      <c r="Z182" s="58"/>
      <c r="AA182" s="58"/>
    </row>
    <row r="183" spans="1:27">
      <c r="A183" s="56">
        <v>1443</v>
      </c>
      <c r="B183" s="57">
        <v>26.96078431372549</v>
      </c>
      <c r="C183" s="57"/>
      <c r="D183" s="57"/>
      <c r="E183" s="60">
        <v>22.595610107473497</v>
      </c>
      <c r="F183" s="60">
        <v>47.507812898529977</v>
      </c>
      <c r="G183" s="57">
        <v>4.2676479332829924</v>
      </c>
      <c r="H183" s="57">
        <v>8.4947795102798249</v>
      </c>
      <c r="I183" s="57"/>
      <c r="K183" s="58">
        <v>17.188791165861968</v>
      </c>
      <c r="L183" s="65">
        <v>31.501421733261807</v>
      </c>
      <c r="M183" s="58">
        <v>4.9363207766287127</v>
      </c>
      <c r="N183" s="58">
        <v>18.011338237951179</v>
      </c>
      <c r="O183" s="58"/>
      <c r="P183" s="58"/>
      <c r="Q183" s="58"/>
      <c r="R183" s="58"/>
      <c r="T183" s="58"/>
      <c r="U183" s="58"/>
      <c r="V183" s="58"/>
      <c r="W183" s="58"/>
      <c r="X183" s="58"/>
      <c r="Y183" s="58"/>
      <c r="Z183" s="58"/>
      <c r="AA183" s="58"/>
    </row>
    <row r="184" spans="1:27">
      <c r="A184" s="56">
        <v>1444</v>
      </c>
      <c r="B184" s="57">
        <v>26.78514215532952</v>
      </c>
      <c r="C184" s="57"/>
      <c r="D184" s="57"/>
      <c r="E184" s="60">
        <v>17.675416089002578</v>
      </c>
      <c r="F184" s="60">
        <v>47.589265222595692</v>
      </c>
      <c r="G184" s="57">
        <v>4.4188132229892485</v>
      </c>
      <c r="H184" s="57">
        <v>8.4929545941475784</v>
      </c>
      <c r="I184" s="57"/>
      <c r="K184" s="58">
        <v>17.076810878291006</v>
      </c>
      <c r="L184" s="65">
        <v>28.369255875890939</v>
      </c>
      <c r="M184" s="58">
        <v>5.0317890556444089</v>
      </c>
      <c r="N184" s="58">
        <v>16.928237934135854</v>
      </c>
      <c r="O184" s="58"/>
      <c r="P184" s="58"/>
      <c r="Q184" s="58"/>
      <c r="R184" s="58"/>
      <c r="T184" s="58"/>
      <c r="U184" s="58"/>
      <c r="V184" s="58"/>
      <c r="W184" s="58"/>
      <c r="X184" s="58"/>
      <c r="Y184" s="58"/>
      <c r="Z184" s="58"/>
      <c r="AA184" s="58"/>
    </row>
    <row r="185" spans="1:27">
      <c r="A185" s="56">
        <v>1445</v>
      </c>
      <c r="B185" s="57">
        <v>26.610644257703083</v>
      </c>
      <c r="C185" s="57"/>
      <c r="D185" s="57"/>
      <c r="E185" s="60">
        <v>22.287462944174894</v>
      </c>
      <c r="F185" s="60">
        <v>47.457717337594751</v>
      </c>
      <c r="G185" s="57">
        <v>3.2448394883955918</v>
      </c>
      <c r="H185" s="57">
        <v>8.4911301092917455</v>
      </c>
      <c r="I185" s="57"/>
      <c r="K185" s="58">
        <v>16.965560111759864</v>
      </c>
      <c r="L185" s="65">
        <v>31.285524901242866</v>
      </c>
      <c r="M185" s="58">
        <v>4.286172278463722</v>
      </c>
      <c r="N185" s="58">
        <v>16.719524364319238</v>
      </c>
      <c r="O185" s="58"/>
      <c r="P185" s="58"/>
      <c r="Q185" s="58"/>
      <c r="R185" s="58"/>
      <c r="T185" s="58"/>
      <c r="U185" s="58"/>
      <c r="V185" s="58"/>
      <c r="W185" s="58"/>
      <c r="X185" s="58"/>
      <c r="Y185" s="58"/>
      <c r="Z185" s="58"/>
      <c r="AA185" s="58"/>
    </row>
    <row r="186" spans="1:27">
      <c r="A186" s="56">
        <v>1446</v>
      </c>
      <c r="B186" s="57">
        <v>26.330532212885156</v>
      </c>
      <c r="C186" s="57"/>
      <c r="D186" s="57"/>
      <c r="E186" s="60">
        <v>21.026255282416344</v>
      </c>
      <c r="F186" s="60">
        <v>48.094663359319732</v>
      </c>
      <c r="G186" s="57">
        <v>3.6810281194598873</v>
      </c>
      <c r="H186" s="57">
        <v>8.4893060556103972</v>
      </c>
      <c r="I186" s="57"/>
      <c r="K186" s="58">
        <v>16.78697526847818</v>
      </c>
      <c r="L186" s="65">
        <v>30.702884256768279</v>
      </c>
      <c r="M186" s="58">
        <v>4.5625492777081424</v>
      </c>
      <c r="N186" s="58">
        <v>16.893624812124976</v>
      </c>
      <c r="O186" s="58"/>
      <c r="P186" s="58"/>
      <c r="Q186" s="58"/>
      <c r="R186" s="58"/>
      <c r="T186" s="58"/>
      <c r="U186" s="58"/>
      <c r="V186" s="58"/>
      <c r="W186" s="58"/>
      <c r="X186" s="58"/>
      <c r="Y186" s="58"/>
      <c r="Z186" s="58"/>
      <c r="AA186" s="58"/>
    </row>
    <row r="187" spans="1:27">
      <c r="A187" s="56">
        <v>1447</v>
      </c>
      <c r="B187" s="57">
        <v>30.252100840336134</v>
      </c>
      <c r="C187" s="57"/>
      <c r="D187" s="57"/>
      <c r="E187" s="60">
        <v>21.91690734829103</v>
      </c>
      <c r="F187" s="60">
        <v>48.663667590558276</v>
      </c>
      <c r="G187" s="57">
        <v>3.7709479564628356</v>
      </c>
      <c r="H187" s="57">
        <v>8.4874824330016398</v>
      </c>
      <c r="I187" s="57"/>
      <c r="K187" s="58">
        <v>19.287163074421734</v>
      </c>
      <c r="L187" s="65">
        <v>31.478551106396232</v>
      </c>
      <c r="M187" s="58">
        <v>4.6191445090485788</v>
      </c>
      <c r="N187" s="58">
        <v>17.766709737981579</v>
      </c>
      <c r="O187" s="58"/>
      <c r="P187" s="58"/>
      <c r="Q187" s="58"/>
      <c r="R187" s="58"/>
      <c r="T187" s="58"/>
      <c r="U187" s="58"/>
      <c r="V187" s="58"/>
      <c r="W187" s="58"/>
      <c r="X187" s="58"/>
      <c r="Y187" s="58"/>
      <c r="Z187" s="58"/>
      <c r="AA187" s="58"/>
    </row>
    <row r="188" spans="1:27">
      <c r="A188" s="56">
        <v>1448</v>
      </c>
      <c r="B188" s="57">
        <v>28.571428571428569</v>
      </c>
      <c r="C188" s="57"/>
      <c r="D188" s="57"/>
      <c r="E188" s="60">
        <v>24.359642734289025</v>
      </c>
      <c r="F188" s="60">
        <v>49.322502906322086</v>
      </c>
      <c r="G188" s="57">
        <v>3.9157521132808593</v>
      </c>
      <c r="H188" s="57">
        <v>8.4856592413636029</v>
      </c>
      <c r="I188" s="57"/>
      <c r="K188" s="58">
        <v>18.215654014731637</v>
      </c>
      <c r="L188" s="65">
        <v>33.283563761972339</v>
      </c>
      <c r="M188" s="58">
        <v>4.7105757359598766</v>
      </c>
      <c r="N188" s="58">
        <v>18.35483825523761</v>
      </c>
      <c r="O188" s="58"/>
      <c r="P188" s="58"/>
      <c r="Q188" s="58"/>
      <c r="R188" s="58"/>
      <c r="T188" s="58"/>
      <c r="U188" s="58"/>
      <c r="V188" s="58"/>
      <c r="W188" s="58"/>
      <c r="X188" s="58"/>
      <c r="Y188" s="58"/>
      <c r="Z188" s="58"/>
      <c r="AA188" s="58"/>
    </row>
    <row r="189" spans="1:27">
      <c r="A189" s="56">
        <v>1449</v>
      </c>
      <c r="B189" s="57">
        <v>30.042016806722689</v>
      </c>
      <c r="C189" s="57"/>
      <c r="D189" s="57"/>
      <c r="E189" s="60">
        <v>25.209364904101417</v>
      </c>
      <c r="F189" s="60">
        <v>50.00600733294619</v>
      </c>
      <c r="G189" s="57">
        <v>3.3165875737469754</v>
      </c>
      <c r="H189" s="57">
        <v>8.4838364805944337</v>
      </c>
      <c r="I189" s="57"/>
      <c r="K189" s="58">
        <v>19.153224441960475</v>
      </c>
      <c r="L189" s="65">
        <v>34.073865096055584</v>
      </c>
      <c r="M189" s="58">
        <v>4.3297992354403396</v>
      </c>
      <c r="N189" s="58">
        <v>18.11397594976215</v>
      </c>
      <c r="O189" s="58"/>
      <c r="P189" s="58"/>
      <c r="Q189" s="58"/>
      <c r="R189" s="58"/>
      <c r="T189" s="58"/>
      <c r="U189" s="58"/>
      <c r="V189" s="58"/>
      <c r="W189" s="58"/>
      <c r="X189" s="58"/>
      <c r="Y189" s="58"/>
      <c r="Z189" s="58"/>
      <c r="AA189" s="58"/>
    </row>
    <row r="190" spans="1:27">
      <c r="A190" s="56">
        <v>1450</v>
      </c>
      <c r="B190" s="57">
        <v>29.20168067226891</v>
      </c>
      <c r="C190" s="57"/>
      <c r="D190" s="57"/>
      <c r="E190" s="60">
        <v>23.973674665173199</v>
      </c>
      <c r="F190" s="60">
        <v>50.143216324032878</v>
      </c>
      <c r="G190" s="57">
        <v>3.5323175134293381</v>
      </c>
      <c r="H190" s="57">
        <v>8.4820141505923043</v>
      </c>
      <c r="I190" s="57"/>
      <c r="K190" s="58">
        <v>18.617469912115425</v>
      </c>
      <c r="L190" s="65">
        <v>33.328969750949121</v>
      </c>
      <c r="M190" s="58">
        <v>4.4662483226696112</v>
      </c>
      <c r="N190" s="58">
        <v>17.94452677254904</v>
      </c>
      <c r="O190" s="58"/>
      <c r="P190" s="58"/>
      <c r="Q190" s="58"/>
      <c r="R190" s="58"/>
      <c r="T190" s="58"/>
      <c r="U190" s="58"/>
      <c r="V190" s="58"/>
      <c r="W190" s="58"/>
      <c r="X190" s="58"/>
      <c r="Y190" s="58"/>
      <c r="Z190" s="58"/>
      <c r="AA190" s="58"/>
    </row>
    <row r="191" spans="1:27">
      <c r="A191" s="56">
        <v>1451</v>
      </c>
      <c r="B191" s="57">
        <v>27.170868347338935</v>
      </c>
      <c r="C191" s="57"/>
      <c r="D191" s="57"/>
      <c r="E191" s="60">
        <v>22.790407689289051</v>
      </c>
      <c r="F191" s="60">
        <v>51.273373380758535</v>
      </c>
      <c r="G191" s="57">
        <v>3.6616876055557142</v>
      </c>
      <c r="H191" s="57">
        <v>8.5254959872249074</v>
      </c>
      <c r="I191" s="57"/>
      <c r="K191" s="58">
        <v>17.322729798323223</v>
      </c>
      <c r="L191" s="65">
        <v>32.972723926819206</v>
      </c>
      <c r="M191" s="58">
        <v>4.5597636387781728</v>
      </c>
      <c r="N191" s="58">
        <v>17.589655334768921</v>
      </c>
      <c r="O191" s="58"/>
      <c r="P191" s="58"/>
      <c r="Q191" s="58"/>
      <c r="R191" s="58"/>
      <c r="T191" s="58"/>
      <c r="U191" s="58"/>
      <c r="V191" s="58"/>
      <c r="W191" s="58"/>
      <c r="X191" s="58"/>
      <c r="Y191" s="58"/>
      <c r="Z191" s="58"/>
      <c r="AA191" s="58"/>
    </row>
    <row r="192" spans="1:27">
      <c r="A192" s="56">
        <v>1452</v>
      </c>
      <c r="B192" s="57">
        <v>26.96078431372549</v>
      </c>
      <c r="C192" s="57"/>
      <c r="D192" s="57"/>
      <c r="E192" s="60">
        <v>23.958337449105432</v>
      </c>
      <c r="F192" s="60">
        <v>49.197897702659141</v>
      </c>
      <c r="G192" s="57">
        <v>3.5925863572818888</v>
      </c>
      <c r="H192" s="57">
        <v>8.5692230711249771</v>
      </c>
      <c r="I192" s="57"/>
      <c r="K192" s="58">
        <v>17.188791165861964</v>
      </c>
      <c r="L192" s="65">
        <v>32.981175414143962</v>
      </c>
      <c r="M192" s="58">
        <v>4.5273705960177155</v>
      </c>
      <c r="N192" s="58">
        <v>17.681913770545471</v>
      </c>
      <c r="O192" s="58"/>
      <c r="P192" s="58"/>
      <c r="Q192" s="58"/>
      <c r="R192" s="58"/>
      <c r="T192" s="58"/>
      <c r="U192" s="58"/>
      <c r="V192" s="58"/>
      <c r="W192" s="58"/>
      <c r="X192" s="58"/>
      <c r="Y192" s="58"/>
      <c r="Z192" s="58"/>
      <c r="AA192" s="58"/>
    </row>
    <row r="193" spans="1:27">
      <c r="A193" s="56">
        <v>1453</v>
      </c>
      <c r="B193" s="57">
        <v>26.47058823529412</v>
      </c>
      <c r="C193" s="57"/>
      <c r="D193" s="57"/>
      <c r="E193" s="60">
        <v>24.261594219629444</v>
      </c>
      <c r="F193" s="60">
        <v>49.093372096272901</v>
      </c>
      <c r="G193" s="57">
        <v>3.6759365447434607</v>
      </c>
      <c r="H193" s="57">
        <v>8.6131967855418665</v>
      </c>
      <c r="I193" s="57"/>
      <c r="K193" s="58">
        <v>16.876267690119018</v>
      </c>
      <c r="L193" s="65">
        <v>33.138654909830485</v>
      </c>
      <c r="M193" s="58">
        <v>4.5918053887250663</v>
      </c>
      <c r="N193" s="58">
        <v>17.791009711652322</v>
      </c>
      <c r="O193" s="58"/>
      <c r="P193" s="58"/>
      <c r="Q193" s="58"/>
      <c r="R193" s="58"/>
      <c r="T193" s="58"/>
      <c r="U193" s="58"/>
      <c r="V193" s="58"/>
      <c r="W193" s="58"/>
      <c r="X193" s="58"/>
      <c r="Y193" s="58"/>
      <c r="Z193" s="58"/>
      <c r="AA193" s="58"/>
    </row>
    <row r="194" spans="1:27">
      <c r="A194" s="56">
        <v>1454</v>
      </c>
      <c r="B194" s="57">
        <v>26.400560224089638</v>
      </c>
      <c r="C194" s="57"/>
      <c r="D194" s="57"/>
      <c r="E194" s="60">
        <v>26.258274403431496</v>
      </c>
      <c r="F194" s="60">
        <v>48.631531905898576</v>
      </c>
      <c r="G194" s="57">
        <v>3.6742369156844616</v>
      </c>
      <c r="H194" s="57">
        <v>8.6574185215267576</v>
      </c>
      <c r="I194" s="57"/>
      <c r="K194" s="58">
        <v>16.831621479298597</v>
      </c>
      <c r="L194" s="65">
        <v>34.256443752139539</v>
      </c>
      <c r="M194" s="58">
        <v>4.6023228543776824</v>
      </c>
      <c r="N194" s="58">
        <v>18.266556535635019</v>
      </c>
      <c r="O194" s="58"/>
      <c r="P194" s="58"/>
      <c r="Q194" s="58"/>
      <c r="R194" s="58"/>
      <c r="T194" s="58"/>
      <c r="U194" s="58"/>
      <c r="V194" s="58"/>
      <c r="W194" s="58"/>
      <c r="X194" s="58"/>
      <c r="Y194" s="58"/>
      <c r="Z194" s="58"/>
      <c r="AA194" s="58"/>
    </row>
    <row r="195" spans="1:27">
      <c r="A195" s="56">
        <v>1455</v>
      </c>
      <c r="B195" s="57">
        <v>25.770308123249297</v>
      </c>
      <c r="C195" s="57"/>
      <c r="D195" s="57"/>
      <c r="E195" s="60">
        <v>23.686021513356902</v>
      </c>
      <c r="F195" s="60">
        <v>48.605329733584327</v>
      </c>
      <c r="G195" s="57">
        <v>3.7448687767246422</v>
      </c>
      <c r="H195" s="57">
        <v>8.701889677976677</v>
      </c>
      <c r="I195" s="57"/>
      <c r="K195" s="58">
        <v>16.42980558191481</v>
      </c>
      <c r="L195" s="65">
        <v>32.594373244259458</v>
      </c>
      <c r="M195" s="58">
        <v>4.6588155828076392</v>
      </c>
      <c r="N195" s="58">
        <v>17.624402871219708</v>
      </c>
      <c r="O195" s="58"/>
      <c r="P195" s="58"/>
      <c r="Q195" s="58"/>
      <c r="R195" s="58"/>
      <c r="T195" s="58"/>
      <c r="U195" s="58"/>
      <c r="V195" s="58"/>
      <c r="W195" s="58"/>
      <c r="X195" s="58"/>
      <c r="Y195" s="58"/>
      <c r="Z195" s="58"/>
      <c r="AA195" s="58"/>
    </row>
    <row r="196" spans="1:27">
      <c r="A196" s="56">
        <v>1456</v>
      </c>
      <c r="B196" s="57">
        <v>25.700280112044815</v>
      </c>
      <c r="C196" s="57"/>
      <c r="D196" s="57"/>
      <c r="E196" s="60">
        <v>24.032900977129003</v>
      </c>
      <c r="F196" s="60">
        <v>48.578144131471227</v>
      </c>
      <c r="G196" s="57">
        <v>3.8152254110255539</v>
      </c>
      <c r="H196" s="57">
        <v>8.7466116616787328</v>
      </c>
      <c r="I196" s="57"/>
      <c r="K196" s="58">
        <v>16.385159371094385</v>
      </c>
      <c r="L196" s="65">
        <v>32.807528964671633</v>
      </c>
      <c r="M196" s="58">
        <v>4.7151993951034985</v>
      </c>
      <c r="N196" s="58">
        <v>17.789243598206784</v>
      </c>
      <c r="O196" s="58"/>
      <c r="P196" s="58"/>
      <c r="Q196" s="58"/>
      <c r="R196" s="58"/>
      <c r="T196" s="58"/>
      <c r="U196" s="58"/>
      <c r="V196" s="58"/>
      <c r="W196" s="58"/>
      <c r="X196" s="58"/>
      <c r="Y196" s="58"/>
      <c r="Z196" s="58"/>
      <c r="AA196" s="58"/>
    </row>
    <row r="197" spans="1:27">
      <c r="A197" s="56">
        <v>1457</v>
      </c>
      <c r="B197" s="57">
        <v>25.120746589696697</v>
      </c>
      <c r="C197" s="57"/>
      <c r="D197" s="57"/>
      <c r="E197" s="60">
        <v>26.936615181756856</v>
      </c>
      <c r="F197" s="60">
        <v>48.451874414848298</v>
      </c>
      <c r="G197" s="57">
        <v>3.1703895566065126</v>
      </c>
      <c r="H197" s="57">
        <v>8.7915858873546373</v>
      </c>
      <c r="I197" s="57"/>
      <c r="K197" s="58">
        <v>16.015678996438265</v>
      </c>
      <c r="L197" s="65">
        <v>34.628060511461044</v>
      </c>
      <c r="M197" s="58">
        <v>4.3177061932074583</v>
      </c>
      <c r="N197" s="58">
        <v>17.709362380830036</v>
      </c>
      <c r="O197" s="58"/>
      <c r="P197" s="58"/>
      <c r="Q197" s="58"/>
      <c r="R197" s="58"/>
      <c r="T197" s="58"/>
      <c r="U197" s="58"/>
      <c r="V197" s="58"/>
      <c r="W197" s="58"/>
      <c r="X197" s="58"/>
      <c r="Y197" s="58"/>
      <c r="Z197" s="58"/>
      <c r="AA197" s="58"/>
    </row>
    <row r="198" spans="1:27">
      <c r="A198" s="56">
        <v>1458</v>
      </c>
      <c r="B198" s="57">
        <v>24.55428137252116</v>
      </c>
      <c r="C198" s="57"/>
      <c r="D198" s="57"/>
      <c r="E198" s="60">
        <v>24.850672700953421</v>
      </c>
      <c r="F198" s="60">
        <v>48.837589066126441</v>
      </c>
      <c r="G198" s="57">
        <v>3.656819879731446</v>
      </c>
      <c r="H198" s="57">
        <v>8.8368137777054461</v>
      </c>
      <c r="I198" s="57"/>
      <c r="K198" s="58">
        <v>15.654530292177537</v>
      </c>
      <c r="L198" s="65">
        <v>33.42570560444522</v>
      </c>
      <c r="M198" s="58">
        <v>4.6383107403689179</v>
      </c>
      <c r="N198" s="58">
        <v>17.691857545104757</v>
      </c>
      <c r="O198" s="58"/>
      <c r="P198" s="58"/>
      <c r="Q198" s="58"/>
      <c r="R198" s="58"/>
      <c r="T198" s="58"/>
      <c r="U198" s="58"/>
      <c r="V198" s="58"/>
      <c r="W198" s="58"/>
      <c r="X198" s="58"/>
      <c r="Y198" s="58"/>
      <c r="Z198" s="58"/>
      <c r="AA198" s="58"/>
    </row>
    <row r="199" spans="1:27">
      <c r="A199" s="56">
        <v>1459</v>
      </c>
      <c r="B199" s="57">
        <v>24.000589774199824</v>
      </c>
      <c r="C199" s="57"/>
      <c r="D199" s="57"/>
      <c r="E199" s="60">
        <v>22.469611340625217</v>
      </c>
      <c r="F199" s="60">
        <v>48.275528279918397</v>
      </c>
      <c r="G199" s="57">
        <v>3.6993199935899765</v>
      </c>
      <c r="H199" s="57">
        <v>8.8822967634565622</v>
      </c>
      <c r="I199" s="57"/>
      <c r="K199" s="58">
        <v>15.301525381671556</v>
      </c>
      <c r="L199" s="65">
        <v>31.694914980759012</v>
      </c>
      <c r="M199" s="58">
        <v>4.6772131678900104</v>
      </c>
      <c r="N199" s="58">
        <v>17.049520246043873</v>
      </c>
      <c r="O199" s="58"/>
      <c r="P199" s="58"/>
      <c r="Q199" s="58"/>
      <c r="R199" s="58"/>
      <c r="T199" s="58"/>
      <c r="U199" s="58"/>
      <c r="V199" s="58"/>
      <c r="W199" s="58"/>
      <c r="X199" s="58"/>
      <c r="Y199" s="58"/>
      <c r="Z199" s="58"/>
      <c r="AA199" s="58"/>
    </row>
    <row r="200" spans="1:27">
      <c r="A200" s="56">
        <v>1460</v>
      </c>
      <c r="B200" s="57">
        <v>23.459383753501399</v>
      </c>
      <c r="C200" s="57"/>
      <c r="D200" s="57"/>
      <c r="E200" s="60">
        <v>24.924533675439925</v>
      </c>
      <c r="F200" s="60">
        <v>47.603366424193624</v>
      </c>
      <c r="G200" s="57">
        <v>3.6859514051497215</v>
      </c>
      <c r="H200" s="57">
        <v>9.0384325482965053</v>
      </c>
      <c r="I200" s="57"/>
      <c r="K200" s="58">
        <v>14.956480624840928</v>
      </c>
      <c r="L200" s="65">
        <v>33.031942484173136</v>
      </c>
      <c r="M200" s="58">
        <v>4.7096713425929755</v>
      </c>
      <c r="N200" s="58">
        <v>17.574619965002583</v>
      </c>
      <c r="O200" s="58"/>
      <c r="P200" s="58"/>
      <c r="Q200" s="58"/>
      <c r="R200" s="58"/>
      <c r="T200" s="58"/>
      <c r="U200" s="58"/>
      <c r="V200" s="58"/>
      <c r="W200" s="58"/>
      <c r="X200" s="58"/>
      <c r="Y200" s="58"/>
      <c r="Z200" s="58"/>
      <c r="AA200" s="58"/>
    </row>
    <row r="201" spans="1:27">
      <c r="A201" s="56">
        <v>1461</v>
      </c>
      <c r="B201" s="57">
        <v>23.841426969998892</v>
      </c>
      <c r="C201" s="57"/>
      <c r="D201" s="57"/>
      <c r="E201" s="60">
        <v>24.466329199846122</v>
      </c>
      <c r="F201" s="60">
        <v>47.922492669348472</v>
      </c>
      <c r="G201" s="57">
        <v>3.7401146960283813</v>
      </c>
      <c r="H201" s="57">
        <v>9.0844300493484162</v>
      </c>
      <c r="I201" s="57"/>
      <c r="K201" s="58">
        <v>15.200051471604702</v>
      </c>
      <c r="L201" s="65">
        <v>32.851624353194786</v>
      </c>
      <c r="M201" s="58">
        <v>4.7561114806929865</v>
      </c>
      <c r="N201" s="58">
        <v>17.596022135484969</v>
      </c>
      <c r="O201" s="58"/>
      <c r="P201" s="58"/>
      <c r="Q201" s="58"/>
      <c r="R201" s="58"/>
      <c r="T201" s="58"/>
      <c r="U201" s="58"/>
      <c r="V201" s="58"/>
      <c r="W201" s="58"/>
      <c r="X201" s="58"/>
      <c r="Y201" s="58"/>
      <c r="Z201" s="58"/>
      <c r="AA201" s="58"/>
    </row>
    <row r="202" spans="1:27">
      <c r="A202" s="56">
        <v>1462</v>
      </c>
      <c r="B202" s="57">
        <v>24.229691876750699</v>
      </c>
      <c r="C202" s="57"/>
      <c r="D202" s="57"/>
      <c r="E202" s="60">
        <v>23.509957341166903</v>
      </c>
      <c r="F202" s="60">
        <v>47.620677449238144</v>
      </c>
      <c r="G202" s="57">
        <v>4.4936192415707525</v>
      </c>
      <c r="H202" s="57">
        <v>9.1306869865768299</v>
      </c>
      <c r="I202" s="57"/>
      <c r="K202" s="58">
        <v>15.447588943865556</v>
      </c>
      <c r="L202" s="65">
        <v>32.129248587530533</v>
      </c>
      <c r="M202" s="58">
        <v>5.246501799424097</v>
      </c>
      <c r="N202" s="58">
        <v>18.259003178465036</v>
      </c>
      <c r="O202" s="58"/>
      <c r="P202" s="58"/>
      <c r="Q202" s="58"/>
      <c r="R202" s="58"/>
      <c r="T202" s="58"/>
      <c r="U202" s="58"/>
      <c r="V202" s="58"/>
      <c r="W202" s="58"/>
      <c r="X202" s="58"/>
      <c r="Y202" s="58"/>
      <c r="Z202" s="58"/>
      <c r="AA202" s="58"/>
    </row>
    <row r="203" spans="1:27">
      <c r="A203" s="56">
        <v>1463</v>
      </c>
      <c r="B203" s="57">
        <v>23.879551820728292</v>
      </c>
      <c r="C203" s="57"/>
      <c r="D203" s="57"/>
      <c r="E203" s="60">
        <v>25.04822495967786</v>
      </c>
      <c r="F203" s="60">
        <v>48.147671254542566</v>
      </c>
      <c r="G203" s="57">
        <v>4.5908036895309161</v>
      </c>
      <c r="H203" s="57">
        <v>9.1772048232597179</v>
      </c>
      <c r="I203" s="57"/>
      <c r="K203" s="58">
        <v>15.224357889763453</v>
      </c>
      <c r="L203" s="65">
        <v>33.305998031272011</v>
      </c>
      <c r="M203" s="58">
        <v>5.3203845441137609</v>
      </c>
      <c r="N203" s="58">
        <v>18.744248177526899</v>
      </c>
      <c r="O203" s="58"/>
      <c r="P203" s="58"/>
      <c r="Q203" s="58"/>
      <c r="R203" s="58"/>
      <c r="T203" s="58"/>
      <c r="U203" s="58"/>
      <c r="V203" s="58"/>
      <c r="W203" s="58"/>
      <c r="X203" s="58"/>
      <c r="Y203" s="58"/>
      <c r="Z203" s="58"/>
      <c r="AA203" s="58"/>
    </row>
    <row r="204" spans="1:27">
      <c r="A204" s="56">
        <v>1464</v>
      </c>
      <c r="B204" s="57">
        <v>23.599439775910362</v>
      </c>
      <c r="C204" s="57"/>
      <c r="D204" s="57"/>
      <c r="E204" s="60">
        <v>22.811723755101767</v>
      </c>
      <c r="F204" s="60">
        <v>49.014754828758832</v>
      </c>
      <c r="G204" s="57">
        <v>3.9502730217401565</v>
      </c>
      <c r="H204" s="57">
        <v>9.2239850309282474</v>
      </c>
      <c r="I204" s="57"/>
      <c r="K204" s="58">
        <v>15.045773046481772</v>
      </c>
      <c r="L204" s="65">
        <v>32.178990902206223</v>
      </c>
      <c r="M204" s="58">
        <v>4.92609748911081</v>
      </c>
      <c r="N204" s="58">
        <v>17.467372716709452</v>
      </c>
      <c r="O204" s="58"/>
      <c r="P204" s="58"/>
      <c r="Q204" s="58"/>
      <c r="R204" s="58"/>
      <c r="T204" s="58"/>
      <c r="U204" s="58"/>
      <c r="V204" s="58"/>
      <c r="W204" s="58"/>
      <c r="X204" s="58"/>
      <c r="Y204" s="58"/>
      <c r="Z204" s="58"/>
      <c r="AA204" s="58"/>
    </row>
    <row r="205" spans="1:27">
      <c r="A205" s="56">
        <v>1465</v>
      </c>
      <c r="B205" s="57">
        <v>27.030812324929972</v>
      </c>
      <c r="C205" s="57"/>
      <c r="D205" s="57"/>
      <c r="E205" s="60">
        <v>22.64498189192609</v>
      </c>
      <c r="F205" s="60">
        <v>50.092625304513362</v>
      </c>
      <c r="G205" s="57">
        <v>3.7331334496981601</v>
      </c>
      <c r="H205" s="57">
        <v>9.2710290894133749</v>
      </c>
      <c r="I205" s="57"/>
      <c r="K205" s="58">
        <v>17.233437376682385</v>
      </c>
      <c r="L205" s="65">
        <v>32.457182918648108</v>
      </c>
      <c r="M205" s="58">
        <v>4.8006121602564038</v>
      </c>
      <c r="N205" s="58">
        <v>17.694384671624842</v>
      </c>
      <c r="O205" s="58"/>
      <c r="P205" s="58"/>
      <c r="Q205" s="58"/>
      <c r="R205" s="58"/>
      <c r="T205" s="58"/>
      <c r="U205" s="58"/>
      <c r="V205" s="58"/>
      <c r="W205" s="58"/>
      <c r="X205" s="58"/>
      <c r="Y205" s="58"/>
      <c r="Z205" s="58"/>
      <c r="AA205" s="58"/>
    </row>
    <row r="206" spans="1:27">
      <c r="A206" s="56">
        <v>1466</v>
      </c>
      <c r="B206" s="57">
        <v>33.963585434173673</v>
      </c>
      <c r="C206" s="57"/>
      <c r="D206" s="57"/>
      <c r="E206" s="60">
        <v>22.809035869376757</v>
      </c>
      <c r="F206" s="60">
        <v>50.872943315686712</v>
      </c>
      <c r="G206" s="57">
        <v>3.5256071200028987</v>
      </c>
      <c r="H206" s="57">
        <v>9.3183384868926087</v>
      </c>
      <c r="I206" s="57"/>
      <c r="K206" s="58">
        <v>21.65341224790404</v>
      </c>
      <c r="L206" s="65">
        <v>32.841543845352298</v>
      </c>
      <c r="M206" s="58">
        <v>4.6812980769991137</v>
      </c>
      <c r="N206" s="58">
        <v>18.464337791340281</v>
      </c>
      <c r="O206" s="58"/>
      <c r="P206" s="58"/>
      <c r="Q206" s="58"/>
      <c r="R206" s="58"/>
      <c r="T206" s="58"/>
      <c r="U206" s="58"/>
      <c r="V206" s="58"/>
      <c r="W206" s="58"/>
      <c r="X206" s="58"/>
      <c r="Y206" s="58"/>
      <c r="Z206" s="58"/>
      <c r="AA206" s="58"/>
    </row>
    <row r="207" spans="1:27">
      <c r="A207" s="56">
        <v>1467</v>
      </c>
      <c r="B207" s="57">
        <v>33.963585434173673</v>
      </c>
      <c r="C207" s="57"/>
      <c r="D207" s="57"/>
      <c r="E207" s="60">
        <v>21.51593103179848</v>
      </c>
      <c r="F207" s="60">
        <v>51.099225333415887</v>
      </c>
      <c r="G207" s="57">
        <v>3.8168314868045838</v>
      </c>
      <c r="H207" s="57">
        <v>9.3659147199371251</v>
      </c>
      <c r="I207" s="57"/>
      <c r="K207" s="58">
        <v>21.65341224790404</v>
      </c>
      <c r="L207" s="65">
        <v>32.091601458463636</v>
      </c>
      <c r="M207" s="58">
        <v>4.8786183461753376</v>
      </c>
      <c r="N207" s="58">
        <v>18.491174379182247</v>
      </c>
      <c r="O207" s="58"/>
      <c r="P207" s="58"/>
      <c r="Q207" s="58"/>
      <c r="R207" s="58"/>
      <c r="T207" s="58"/>
      <c r="U207" s="58"/>
      <c r="V207" s="58"/>
      <c r="W207" s="58"/>
      <c r="X207" s="58"/>
      <c r="Y207" s="58"/>
      <c r="Z207" s="58"/>
      <c r="AA207" s="58"/>
    </row>
    <row r="208" spans="1:27">
      <c r="A208" s="56">
        <v>1468</v>
      </c>
      <c r="B208" s="57">
        <v>33.184337932753508</v>
      </c>
      <c r="C208" s="57"/>
      <c r="D208" s="57"/>
      <c r="E208" s="60">
        <v>20.443813906649584</v>
      </c>
      <c r="F208" s="60">
        <v>51.337056407572923</v>
      </c>
      <c r="G208" s="57">
        <v>4.2463941803654892</v>
      </c>
      <c r="H208" s="57">
        <v>9.4137592935590941</v>
      </c>
      <c r="I208" s="57"/>
      <c r="K208" s="58">
        <v>21.156604647184047</v>
      </c>
      <c r="L208" s="65">
        <v>31.487774993936192</v>
      </c>
      <c r="M208" s="58">
        <v>5.1638143466301516</v>
      </c>
      <c r="N208" s="58">
        <v>18.628522579077952</v>
      </c>
      <c r="O208" s="58"/>
      <c r="P208" s="58"/>
      <c r="Q208" s="58"/>
      <c r="R208" s="58"/>
      <c r="T208" s="58"/>
      <c r="U208" s="58"/>
      <c r="V208" s="58"/>
      <c r="W208" s="58"/>
      <c r="X208" s="58"/>
      <c r="Y208" s="58"/>
      <c r="Z208" s="58"/>
      <c r="AA208" s="58"/>
    </row>
    <row r="209" spans="1:27">
      <c r="A209" s="56">
        <v>1469</v>
      </c>
      <c r="B209" s="57">
        <v>32.422969187675072</v>
      </c>
      <c r="C209" s="57"/>
      <c r="D209" s="57"/>
      <c r="E209" s="60">
        <v>20.146260838524057</v>
      </c>
      <c r="F209" s="60">
        <v>51.502048933348647</v>
      </c>
      <c r="G209" s="57">
        <v>4.1722567176231431</v>
      </c>
      <c r="H209" s="57">
        <v>9.4618737212592912</v>
      </c>
      <c r="I209" s="57"/>
      <c r="K209" s="58">
        <v>20.671195609854781</v>
      </c>
      <c r="L209" s="65">
        <v>31.355576389330917</v>
      </c>
      <c r="M209" s="58">
        <v>5.1293752358123887</v>
      </c>
      <c r="N209" s="58">
        <v>18.385533369148778</v>
      </c>
      <c r="O209" s="58"/>
      <c r="P209" s="58"/>
      <c r="Q209" s="58"/>
      <c r="R209" s="58"/>
      <c r="T209" s="58"/>
      <c r="U209" s="58"/>
      <c r="V209" s="58"/>
      <c r="W209" s="58"/>
      <c r="X209" s="58"/>
      <c r="Y209" s="58"/>
      <c r="Z209" s="58"/>
      <c r="AA209" s="58"/>
    </row>
    <row r="210" spans="1:27">
      <c r="A210" s="56">
        <v>1470</v>
      </c>
      <c r="B210" s="57">
        <v>34.733893557422967</v>
      </c>
      <c r="C210" s="57"/>
      <c r="D210" s="57"/>
      <c r="E210" s="60">
        <v>20.252316063242613</v>
      </c>
      <c r="F210" s="60">
        <v>51.826243328343999</v>
      </c>
      <c r="G210" s="57">
        <v>3.9335245158715666</v>
      </c>
      <c r="H210" s="57">
        <v>9.8414483197554521</v>
      </c>
      <c r="I210" s="57"/>
      <c r="K210" s="58">
        <v>22.144520566928655</v>
      </c>
      <c r="L210" s="65">
        <v>31.539613732892384</v>
      </c>
      <c r="M210" s="58">
        <v>5.0773840761997375</v>
      </c>
      <c r="N210" s="58">
        <v>18.531882322016603</v>
      </c>
      <c r="O210" s="58"/>
      <c r="P210" s="58"/>
      <c r="Q210" s="58"/>
      <c r="R210" s="58"/>
      <c r="T210" s="58"/>
      <c r="U210" s="58"/>
      <c r="V210" s="58"/>
      <c r="W210" s="58"/>
      <c r="X210" s="58"/>
      <c r="Y210" s="58"/>
      <c r="Z210" s="58"/>
      <c r="AA210" s="58"/>
    </row>
    <row r="211" spans="1:27">
      <c r="A211" s="56">
        <v>1471</v>
      </c>
      <c r="B211" s="57">
        <v>32.49299719887955</v>
      </c>
      <c r="C211" s="57"/>
      <c r="D211" s="57"/>
      <c r="E211" s="60">
        <v>23.848216004835525</v>
      </c>
      <c r="F211" s="60">
        <v>51.897729417850933</v>
      </c>
      <c r="G211" s="57">
        <v>3.5606422921634024</v>
      </c>
      <c r="H211" s="57">
        <v>9.8901070303084975</v>
      </c>
      <c r="I211" s="57"/>
      <c r="K211" s="58">
        <v>20.050272605553097</v>
      </c>
      <c r="L211" s="65">
        <v>33.875578287749249</v>
      </c>
      <c r="M211" s="58">
        <v>4.8534700121284207</v>
      </c>
      <c r="N211" s="58">
        <v>18.587860878878022</v>
      </c>
      <c r="O211" s="58"/>
      <c r="P211" s="58"/>
      <c r="Q211" s="58"/>
      <c r="R211" s="58"/>
      <c r="T211" s="58"/>
      <c r="U211" s="58"/>
      <c r="V211" s="58"/>
      <c r="W211" s="58"/>
      <c r="X211" s="58"/>
      <c r="Y211" s="58"/>
      <c r="Z211" s="58"/>
      <c r="AA211" s="58"/>
    </row>
    <row r="212" spans="1:27">
      <c r="A212" s="56">
        <v>1472</v>
      </c>
      <c r="B212" s="57">
        <v>35.714285714285715</v>
      </c>
      <c r="C212" s="57"/>
      <c r="D212" s="57"/>
      <c r="E212" s="60">
        <v>22.764728649352904</v>
      </c>
      <c r="F212" s="60">
        <v>51.807894666475853</v>
      </c>
      <c r="G212" s="57">
        <v>3.7738118183153389</v>
      </c>
      <c r="H212" s="57">
        <v>9.9390401868538412</v>
      </c>
      <c r="I212" s="57"/>
      <c r="K212" s="58">
        <v>22.038015148345004</v>
      </c>
      <c r="L212" s="65">
        <v>33.147309737599755</v>
      </c>
      <c r="M212" s="58">
        <v>5.0016035548377742</v>
      </c>
      <c r="N212" s="58">
        <v>18.975850690735811</v>
      </c>
      <c r="O212" s="58"/>
      <c r="P212" s="58"/>
      <c r="Q212" s="58"/>
      <c r="R212" s="58"/>
      <c r="T212" s="58"/>
      <c r="U212" s="58"/>
      <c r="V212" s="58"/>
      <c r="W212" s="58"/>
      <c r="X212" s="58"/>
      <c r="Y212" s="58"/>
      <c r="Z212" s="58"/>
      <c r="AA212" s="58"/>
    </row>
    <row r="213" spans="1:27">
      <c r="A213" s="56">
        <v>1473</v>
      </c>
      <c r="B213" s="57">
        <v>35.015177203384368</v>
      </c>
      <c r="C213" s="57"/>
      <c r="D213" s="57"/>
      <c r="E213" s="60">
        <v>20.32640967389997</v>
      </c>
      <c r="F213" s="60">
        <v>51.979973176446315</v>
      </c>
      <c r="G213" s="57">
        <v>3.8532199314844684</v>
      </c>
      <c r="H213" s="57">
        <v>9.9882493373281651</v>
      </c>
      <c r="I213" s="57"/>
      <c r="K213" s="58">
        <v>21.606620157644738</v>
      </c>
      <c r="L213" s="65">
        <v>31.642176336646006</v>
      </c>
      <c r="M213" s="58">
        <v>5.0649091411368516</v>
      </c>
      <c r="N213" s="58">
        <v>18.381856153906238</v>
      </c>
      <c r="O213" s="58"/>
      <c r="P213" s="58"/>
      <c r="Q213" s="58"/>
      <c r="R213" s="58"/>
      <c r="T213" s="58"/>
      <c r="U213" s="58"/>
      <c r="V213" s="58"/>
      <c r="W213" s="58"/>
      <c r="X213" s="58"/>
      <c r="Y213" s="58"/>
      <c r="Z213" s="58"/>
      <c r="AA213" s="58"/>
    </row>
    <row r="214" spans="1:27">
      <c r="A214" s="56">
        <v>1474</v>
      </c>
      <c r="B214" s="57">
        <v>34.329753768363446</v>
      </c>
      <c r="C214" s="57"/>
      <c r="D214" s="57"/>
      <c r="E214" s="60">
        <v>21.133486957930153</v>
      </c>
      <c r="F214" s="60">
        <v>52.16425224181954</v>
      </c>
      <c r="G214" s="57">
        <v>4.228909445743815</v>
      </c>
      <c r="H214" s="57">
        <v>10.037736038398855</v>
      </c>
      <c r="I214" s="57"/>
      <c r="K214" s="58">
        <v>21.183669740412128</v>
      </c>
      <c r="L214" s="65">
        <v>32.226610779223947</v>
      </c>
      <c r="M214" s="58">
        <v>5.3163416590569836</v>
      </c>
      <c r="N214" s="58">
        <v>18.942797151237574</v>
      </c>
      <c r="O214" s="58"/>
      <c r="P214" s="58"/>
      <c r="Q214" s="58"/>
      <c r="R214" s="58"/>
      <c r="T214" s="58"/>
      <c r="U214" s="58"/>
      <c r="V214" s="58"/>
      <c r="W214" s="58"/>
      <c r="X214" s="58"/>
      <c r="Y214" s="58"/>
      <c r="Z214" s="58"/>
      <c r="AA214" s="58"/>
    </row>
    <row r="215" spans="1:27">
      <c r="A215" s="56">
        <v>1475</v>
      </c>
      <c r="B215" s="57">
        <v>33.657747523338358</v>
      </c>
      <c r="C215" s="57"/>
      <c r="D215" s="57"/>
      <c r="E215" s="60">
        <v>20.561703354675419</v>
      </c>
      <c r="F215" s="60">
        <v>52.378679631646229</v>
      </c>
      <c r="G215" s="57">
        <v>4.0566245762440012</v>
      </c>
      <c r="H215" s="57">
        <v>10.087501855513235</v>
      </c>
      <c r="I215" s="57"/>
      <c r="K215" s="58">
        <v>20.768998593798063</v>
      </c>
      <c r="L215" s="65">
        <v>31.93588811069397</v>
      </c>
      <c r="M215" s="58">
        <v>5.2200399931043711</v>
      </c>
      <c r="N215" s="58">
        <v>18.536586498142825</v>
      </c>
      <c r="O215" s="58"/>
      <c r="P215" s="58"/>
      <c r="Q215" s="58"/>
      <c r="R215" s="58"/>
      <c r="T215" s="58"/>
      <c r="U215" s="58"/>
      <c r="V215" s="58"/>
      <c r="W215" s="58"/>
      <c r="X215" s="58"/>
      <c r="Y215" s="58"/>
      <c r="Z215" s="58"/>
      <c r="AA215" s="58"/>
    </row>
    <row r="216" spans="1:27">
      <c r="A216" s="56">
        <v>1476</v>
      </c>
      <c r="B216" s="57">
        <v>32.998895826301002</v>
      </c>
      <c r="C216" s="57"/>
      <c r="D216" s="57"/>
      <c r="E216" s="60">
        <v>18.583272576917135</v>
      </c>
      <c r="F216" s="60">
        <v>52.543825040857904</v>
      </c>
      <c r="G216" s="57">
        <v>3.5586334959843797</v>
      </c>
      <c r="H216" s="57">
        <v>10.137548362948134</v>
      </c>
      <c r="I216" s="57">
        <v>0.19342359767891684</v>
      </c>
      <c r="K216" s="58">
        <v>20.362444650763045</v>
      </c>
      <c r="L216" s="65">
        <v>30.723759931176151</v>
      </c>
      <c r="M216" s="58">
        <v>4.9170814246307115</v>
      </c>
      <c r="N216" s="58">
        <v>17.4054375487475</v>
      </c>
      <c r="O216" s="58"/>
      <c r="P216" s="58"/>
      <c r="Q216" s="58"/>
      <c r="R216" s="58"/>
      <c r="T216" s="58"/>
      <c r="U216" s="58"/>
      <c r="V216" s="58"/>
      <c r="W216" s="58"/>
      <c r="X216" s="58"/>
      <c r="Y216" s="58"/>
      <c r="Z216" s="58"/>
      <c r="AA216" s="58"/>
    </row>
    <row r="217" spans="1:27">
      <c r="A217" s="56">
        <v>1477</v>
      </c>
      <c r="B217" s="57">
        <v>32.352941176470587</v>
      </c>
      <c r="C217" s="57"/>
      <c r="D217" s="57"/>
      <c r="E217" s="60">
        <v>21.224229728798999</v>
      </c>
      <c r="F217" s="60">
        <v>52.556724169487367</v>
      </c>
      <c r="G217" s="57">
        <v>3.7889801316989273</v>
      </c>
      <c r="H217" s="57">
        <v>10.187877143859618</v>
      </c>
      <c r="I217" s="57">
        <v>0.38684719535783368</v>
      </c>
      <c r="K217" s="58">
        <v>19.963849016736063</v>
      </c>
      <c r="L217" s="65">
        <v>32.425218079576482</v>
      </c>
      <c r="M217" s="58">
        <v>5.0964761298053407</v>
      </c>
      <c r="N217" s="58">
        <v>18.559168695722768</v>
      </c>
      <c r="O217" s="58"/>
      <c r="P217" s="58"/>
      <c r="Q217" s="58"/>
      <c r="R217" s="58"/>
      <c r="T217" s="58"/>
      <c r="U217" s="58"/>
      <c r="V217" s="58"/>
      <c r="W217" s="58"/>
      <c r="X217" s="58"/>
      <c r="Y217" s="58"/>
      <c r="Z217" s="58"/>
      <c r="AA217" s="58"/>
    </row>
    <row r="218" spans="1:27">
      <c r="A218" s="56">
        <v>1478</v>
      </c>
      <c r="B218" s="57">
        <v>33.263305322128851</v>
      </c>
      <c r="C218" s="57"/>
      <c r="D218" s="57"/>
      <c r="E218" s="60">
        <v>23.607247221017658</v>
      </c>
      <c r="F218" s="60">
        <v>52.877003012210402</v>
      </c>
      <c r="G218" s="57">
        <v>3.9656812781866493</v>
      </c>
      <c r="H218" s="57">
        <v>10.238489790333126</v>
      </c>
      <c r="I218" s="57">
        <v>0.12894906511927789</v>
      </c>
      <c r="K218" s="58">
        <v>20.525602344046817</v>
      </c>
      <c r="L218" s="65">
        <v>34.07083141690299</v>
      </c>
      <c r="M218" s="58">
        <v>5.1938260538497483</v>
      </c>
      <c r="N218" s="58">
        <v>19.227434946800336</v>
      </c>
      <c r="O218" s="58"/>
      <c r="P218" s="58"/>
      <c r="Q218" s="58"/>
      <c r="R218" s="58"/>
      <c r="T218" s="58"/>
      <c r="U218" s="58"/>
      <c r="V218" s="58"/>
      <c r="W218" s="58"/>
      <c r="X218" s="58"/>
      <c r="Y218" s="58"/>
      <c r="Z218" s="58"/>
      <c r="AA218" s="58"/>
    </row>
    <row r="219" spans="1:27">
      <c r="A219" s="56">
        <v>1479</v>
      </c>
      <c r="B219" s="57">
        <v>33.393522648892301</v>
      </c>
      <c r="C219" s="57"/>
      <c r="D219" s="57"/>
      <c r="E219" s="60">
        <v>20.460606725870136</v>
      </c>
      <c r="F219" s="60">
        <v>53.118819632286304</v>
      </c>
      <c r="G219" s="57">
        <v>4.543521674234281</v>
      </c>
      <c r="H219" s="57">
        <v>10.289387903433816</v>
      </c>
      <c r="I219" s="57">
        <v>0.2256608639587363</v>
      </c>
      <c r="K219" s="58">
        <v>20.605954823800936</v>
      </c>
      <c r="L219" s="65">
        <v>32.135523417052724</v>
      </c>
      <c r="M219" s="58">
        <v>5.5826707513845459</v>
      </c>
      <c r="N219" s="58">
        <v>19.01378380291801</v>
      </c>
      <c r="O219" s="58"/>
      <c r="P219" s="58"/>
      <c r="Q219" s="58"/>
      <c r="R219" s="58"/>
      <c r="T219" s="58"/>
      <c r="U219" s="58"/>
      <c r="V219" s="58"/>
      <c r="W219" s="58"/>
      <c r="X219" s="58"/>
      <c r="Y219" s="58"/>
      <c r="Z219" s="58"/>
      <c r="AA219" s="58"/>
    </row>
    <row r="220" spans="1:27">
      <c r="A220" s="56">
        <v>1480</v>
      </c>
      <c r="B220" s="57">
        <v>33.524249743161576</v>
      </c>
      <c r="C220" s="57"/>
      <c r="D220" s="57"/>
      <c r="E220" s="60">
        <v>20.40572504238526</v>
      </c>
      <c r="F220" s="60">
        <v>53.423547430985877</v>
      </c>
      <c r="G220" s="57">
        <v>4.8012273502881264</v>
      </c>
      <c r="H220" s="57">
        <v>10.671761887937684</v>
      </c>
      <c r="I220" s="57">
        <v>0.48355899419729209</v>
      </c>
      <c r="K220" s="58">
        <v>20.686621862947487</v>
      </c>
      <c r="L220" s="65">
        <v>32.209197780339103</v>
      </c>
      <c r="M220" s="58">
        <v>5.8729513220800875</v>
      </c>
      <c r="N220" s="58">
        <v>19.652866645676401</v>
      </c>
      <c r="O220" s="58"/>
      <c r="P220" s="58"/>
      <c r="Q220" s="58"/>
      <c r="R220" s="58"/>
      <c r="T220" s="58"/>
      <c r="U220" s="58"/>
      <c r="V220" s="58"/>
      <c r="W220" s="58"/>
      <c r="X220" s="58"/>
      <c r="Y220" s="58"/>
      <c r="Z220" s="58"/>
      <c r="AA220" s="58"/>
    </row>
    <row r="221" spans="1:27">
      <c r="A221" s="56">
        <v>1481</v>
      </c>
      <c r="B221" s="57">
        <v>33.655488600545986</v>
      </c>
      <c r="C221" s="57"/>
      <c r="D221" s="57"/>
      <c r="E221" s="60">
        <v>20.076920566868289</v>
      </c>
      <c r="F221" s="60">
        <v>53.692461591779008</v>
      </c>
      <c r="G221" s="57">
        <v>4.4163963001793229</v>
      </c>
      <c r="H221" s="57">
        <v>10.723235773660585</v>
      </c>
      <c r="I221" s="57">
        <v>0.41908446163765312</v>
      </c>
      <c r="K221" s="58">
        <v>20.76760469290598</v>
      </c>
      <c r="L221" s="65">
        <v>32.094070498478885</v>
      </c>
      <c r="M221" s="58">
        <v>5.6362735924014329</v>
      </c>
      <c r="N221" s="58">
        <v>19.15605626479411</v>
      </c>
      <c r="O221" s="58"/>
      <c r="P221" s="58"/>
      <c r="Q221" s="58"/>
      <c r="R221" s="58"/>
      <c r="T221" s="58"/>
      <c r="U221" s="58"/>
      <c r="V221" s="58"/>
      <c r="W221" s="58"/>
      <c r="X221" s="58"/>
      <c r="Y221" s="58"/>
      <c r="Z221" s="58"/>
      <c r="AA221" s="58"/>
    </row>
    <row r="222" spans="1:27">
      <c r="A222" s="56">
        <v>1482</v>
      </c>
      <c r="B222" s="57">
        <v>33.787241224467138</v>
      </c>
      <c r="C222" s="57"/>
      <c r="D222" s="57"/>
      <c r="E222" s="60">
        <v>19.963465519101749</v>
      </c>
      <c r="F222" s="60">
        <v>54.152320119890838</v>
      </c>
      <c r="G222" s="57">
        <v>4.0606851845014251</v>
      </c>
      <c r="H222" s="57">
        <v>10.774999983592327</v>
      </c>
      <c r="I222" s="57">
        <v>0.29013539651837528</v>
      </c>
      <c r="K222" s="58">
        <v>20.848904549916618</v>
      </c>
      <c r="L222" s="65">
        <v>32.185568130011859</v>
      </c>
      <c r="M222" s="58">
        <v>5.4111893683370615</v>
      </c>
      <c r="N222" s="58">
        <v>18.679463284948277</v>
      </c>
      <c r="O222" s="58"/>
      <c r="P222" s="58"/>
      <c r="Q222" s="58"/>
      <c r="R222" s="58"/>
      <c r="T222" s="58"/>
      <c r="U222" s="58"/>
      <c r="V222" s="58"/>
      <c r="W222" s="58"/>
      <c r="X222" s="58"/>
      <c r="Y222" s="58"/>
      <c r="Z222" s="58"/>
      <c r="AA222" s="58"/>
    </row>
    <row r="223" spans="1:27">
      <c r="A223" s="56">
        <v>1483</v>
      </c>
      <c r="B223" s="57">
        <v>33.919509626189537</v>
      </c>
      <c r="C223" s="57"/>
      <c r="D223" s="57"/>
      <c r="E223" s="60">
        <v>23.150458700428086</v>
      </c>
      <c r="F223" s="60">
        <v>54.941446190426412</v>
      </c>
      <c r="G223" s="57">
        <v>4.2781962169124679</v>
      </c>
      <c r="H223" s="57">
        <v>10.827056155226282</v>
      </c>
      <c r="I223" s="57">
        <v>0.99935525467440367</v>
      </c>
      <c r="K223" s="58">
        <v>20.93052267505918</v>
      </c>
      <c r="L223" s="65">
        <v>34.515352778978212</v>
      </c>
      <c r="M223" s="58">
        <v>5.638022329467498</v>
      </c>
      <c r="N223" s="58">
        <v>20.757307471209973</v>
      </c>
      <c r="O223" s="58"/>
      <c r="P223" s="58"/>
      <c r="Q223" s="58"/>
      <c r="R223" s="58"/>
      <c r="T223" s="58"/>
      <c r="U223" s="58"/>
      <c r="V223" s="58"/>
      <c r="W223" s="58"/>
      <c r="X223" s="58"/>
      <c r="Y223" s="58"/>
      <c r="Z223" s="58"/>
      <c r="AA223" s="58"/>
    </row>
    <row r="224" spans="1:27">
      <c r="A224" s="56">
        <v>1484</v>
      </c>
      <c r="B224" s="57">
        <v>34.052295824851257</v>
      </c>
      <c r="C224" s="57"/>
      <c r="D224" s="57"/>
      <c r="E224" s="60">
        <v>23.913012536999176</v>
      </c>
      <c r="F224" s="60">
        <v>55.00725426586277</v>
      </c>
      <c r="G224" s="57">
        <v>4.2800156342667028</v>
      </c>
      <c r="H224" s="57">
        <v>10.87940593529164</v>
      </c>
      <c r="I224" s="57">
        <v>0.38684719535783368</v>
      </c>
      <c r="K224" s="58">
        <v>21.012460314271927</v>
      </c>
      <c r="L224" s="65">
        <v>35.028828420747516</v>
      </c>
      <c r="M224" s="58">
        <v>5.5874111318615842</v>
      </c>
      <c r="N224" s="58">
        <v>20.245146612227934</v>
      </c>
      <c r="O224" s="58"/>
      <c r="P224" s="58"/>
      <c r="Q224" s="58"/>
      <c r="R224" s="58"/>
      <c r="T224" s="58"/>
      <c r="U224" s="58"/>
      <c r="V224" s="58"/>
      <c r="W224" s="58"/>
      <c r="X224" s="58"/>
      <c r="Y224" s="58"/>
      <c r="Z224" s="58"/>
      <c r="AA224" s="58"/>
    </row>
    <row r="225" spans="1:27">
      <c r="A225" s="56">
        <v>1485</v>
      </c>
      <c r="B225" s="57">
        <v>34.185601847494794</v>
      </c>
      <c r="C225" s="57"/>
      <c r="D225" s="57"/>
      <c r="E225" s="60">
        <v>23.065498163162026</v>
      </c>
      <c r="F225" s="60">
        <v>54.786574010681143</v>
      </c>
      <c r="G225" s="57">
        <v>3.8614828799655498</v>
      </c>
      <c r="H225" s="57">
        <v>10.93205097980551</v>
      </c>
      <c r="I225" s="57">
        <v>0.51579626047711158</v>
      </c>
      <c r="K225" s="58">
        <v>21.094718718370675</v>
      </c>
      <c r="L225" s="65">
        <v>34.405399673869347</v>
      </c>
      <c r="M225" s="58">
        <v>5.3504006084057059</v>
      </c>
      <c r="N225" s="58">
        <v>19.780204029630841</v>
      </c>
      <c r="O225" s="58"/>
      <c r="P225" s="58"/>
      <c r="Q225" s="58"/>
      <c r="R225" s="58"/>
      <c r="T225" s="58"/>
      <c r="U225" s="58"/>
      <c r="V225" s="58"/>
      <c r="W225" s="58"/>
      <c r="X225" s="58"/>
      <c r="Y225" s="58"/>
      <c r="Z225" s="58"/>
      <c r="AA225" s="58"/>
    </row>
    <row r="226" spans="1:27">
      <c r="A226" s="56">
        <v>1486</v>
      </c>
      <c r="B226" s="57">
        <v>34.319429729097983</v>
      </c>
      <c r="C226" s="57"/>
      <c r="D226" s="57"/>
      <c r="E226" s="60">
        <v>21.193647286929732</v>
      </c>
      <c r="F226" s="60">
        <v>53.795560365142755</v>
      </c>
      <c r="G226" s="57">
        <v>5.0060163753406188</v>
      </c>
      <c r="H226" s="57">
        <v>10.98499295412531</v>
      </c>
      <c r="I226" s="57">
        <v>0.16118633139909735</v>
      </c>
      <c r="K226" s="58">
        <v>21.177299143067849</v>
      </c>
      <c r="L226" s="65">
        <v>32.848437469479315</v>
      </c>
      <c r="M226" s="58">
        <v>6.0497435484894551</v>
      </c>
      <c r="N226" s="58">
        <v>19.835720200689618</v>
      </c>
      <c r="O226" s="58"/>
      <c r="P226" s="58"/>
      <c r="Q226" s="58"/>
      <c r="R226" s="58"/>
      <c r="T226" s="58"/>
      <c r="U226" s="58"/>
      <c r="V226" s="58"/>
      <c r="W226" s="58"/>
      <c r="X226" s="58"/>
      <c r="Y226" s="58"/>
      <c r="Z226" s="58"/>
      <c r="AA226" s="58"/>
    </row>
    <row r="227" spans="1:27">
      <c r="A227" s="56">
        <v>1487</v>
      </c>
      <c r="B227" s="57">
        <v>34.45378151260504</v>
      </c>
      <c r="C227" s="57"/>
      <c r="D227" s="57"/>
      <c r="E227" s="60">
        <v>19.028110176713227</v>
      </c>
      <c r="F227" s="60">
        <v>53.194376581030397</v>
      </c>
      <c r="G227" s="57">
        <v>4.3709854029440161</v>
      </c>
      <c r="H227" s="57">
        <v>11.038233533001449</v>
      </c>
      <c r="I227" s="57">
        <v>0.16118633139909735</v>
      </c>
      <c r="K227" s="58">
        <v>21.260202848991653</v>
      </c>
      <c r="L227" s="65">
        <v>31.24213778018893</v>
      </c>
      <c r="M227" s="58">
        <v>5.6622764084913069</v>
      </c>
      <c r="N227" s="58">
        <v>18.604689963668502</v>
      </c>
      <c r="O227" s="58"/>
      <c r="P227" s="58"/>
      <c r="Q227" s="58"/>
      <c r="R227" s="58"/>
      <c r="T227" s="58"/>
      <c r="U227" s="58"/>
      <c r="V227" s="58"/>
      <c r="W227" s="58"/>
      <c r="X227" s="58"/>
      <c r="Y227" s="58"/>
      <c r="Z227" s="58"/>
      <c r="AA227" s="58"/>
    </row>
    <row r="228" spans="1:27">
      <c r="A228" s="56">
        <v>1488</v>
      </c>
      <c r="B228" s="57">
        <v>36.607798199493701</v>
      </c>
      <c r="C228" s="57"/>
      <c r="D228" s="57"/>
      <c r="E228" s="60">
        <v>18.688486093457758</v>
      </c>
      <c r="F228" s="60">
        <v>53.085790149323167</v>
      </c>
      <c r="G228" s="57">
        <v>4.5097703059818919</v>
      </c>
      <c r="H228" s="57">
        <v>11.091774400630298</v>
      </c>
      <c r="I228" s="57">
        <v>9.6711798839458421E-2</v>
      </c>
      <c r="K228" s="58">
        <v>22.589369915503976</v>
      </c>
      <c r="L228" s="65">
        <v>30.985106867052156</v>
      </c>
      <c r="M228" s="58">
        <v>5.7570885673229366</v>
      </c>
      <c r="N228" s="58">
        <v>18.812778757272262</v>
      </c>
      <c r="O228" s="58"/>
      <c r="P228" s="58"/>
      <c r="Q228" s="58"/>
      <c r="R228" s="58"/>
      <c r="T228" s="58"/>
      <c r="U228" s="58"/>
      <c r="V228" s="58"/>
      <c r="W228" s="58"/>
      <c r="X228" s="58"/>
      <c r="Y228" s="58"/>
      <c r="Z228" s="58"/>
      <c r="AA228" s="58"/>
    </row>
    <row r="229" spans="1:27">
      <c r="A229" s="56">
        <v>1489</v>
      </c>
      <c r="B229" s="57">
        <v>38.761814886382361</v>
      </c>
      <c r="C229" s="57"/>
      <c r="D229" s="57"/>
      <c r="E229" s="60">
        <v>18.413274360834038</v>
      </c>
      <c r="F229" s="60">
        <v>52.978883734686931</v>
      </c>
      <c r="G229" s="57">
        <v>4.6456313429312637</v>
      </c>
      <c r="H229" s="57">
        <v>11.145617250707469</v>
      </c>
      <c r="I229" s="57">
        <v>0.16118633139909735</v>
      </c>
      <c r="K229" s="58">
        <v>23.918536982016306</v>
      </c>
      <c r="L229" s="65">
        <v>30.770062252936039</v>
      </c>
      <c r="M229" s="58">
        <v>5.8639065342343741</v>
      </c>
      <c r="N229" s="58">
        <v>19.197448312320859</v>
      </c>
      <c r="O229" s="58"/>
      <c r="P229" s="58"/>
      <c r="Q229" s="58"/>
      <c r="R229" s="58"/>
      <c r="T229" s="58"/>
      <c r="U229" s="58"/>
      <c r="V229" s="58"/>
      <c r="W229" s="58"/>
      <c r="X229" s="58"/>
      <c r="Y229" s="58"/>
      <c r="Z229" s="58"/>
      <c r="AA229" s="58"/>
    </row>
    <row r="230" spans="1:27">
      <c r="A230" s="56">
        <v>1490</v>
      </c>
      <c r="B230" s="57">
        <v>40.915831573271021</v>
      </c>
      <c r="C230" s="57">
        <v>6.8223165554881744</v>
      </c>
      <c r="D230" s="57"/>
      <c r="E230" s="60">
        <v>18.42137169734432</v>
      </c>
      <c r="F230" s="60">
        <v>52.829895002679571</v>
      </c>
      <c r="G230" s="57">
        <v>4.5680092897989235</v>
      </c>
      <c r="H230" s="57">
        <v>11.199763786481402</v>
      </c>
      <c r="I230" s="57">
        <v>0.58027079303675055</v>
      </c>
      <c r="K230" s="58">
        <v>25.247704048528629</v>
      </c>
      <c r="L230" s="65">
        <v>30.722003217126005</v>
      </c>
      <c r="M230" s="58">
        <v>5.8737535326019499</v>
      </c>
      <c r="N230" s="58">
        <v>19.903564113049747</v>
      </c>
      <c r="O230" s="58"/>
      <c r="P230" s="58"/>
      <c r="Q230" s="58"/>
      <c r="R230" s="58"/>
      <c r="T230" s="58"/>
      <c r="U230" s="58"/>
      <c r="V230" s="58"/>
      <c r="W230" s="58"/>
      <c r="X230" s="58"/>
      <c r="Y230" s="58"/>
      <c r="Z230" s="58"/>
      <c r="AA230" s="58"/>
    </row>
    <row r="231" spans="1:27">
      <c r="A231" s="56">
        <v>1491</v>
      </c>
      <c r="B231" s="57">
        <v>42.188768555550567</v>
      </c>
      <c r="C231" s="57">
        <v>7.03456640388114</v>
      </c>
      <c r="D231" s="57"/>
      <c r="E231" s="60">
        <v>21.231933778560446</v>
      </c>
      <c r="F231" s="60">
        <v>43.773689252262784</v>
      </c>
      <c r="G231" s="57">
        <v>4.6502314362494674</v>
      </c>
      <c r="H231" s="57">
        <v>11.254215720807229</v>
      </c>
      <c r="I231" s="57">
        <v>0.29013539651837528</v>
      </c>
      <c r="K231" s="58">
        <v>26.033188174482856</v>
      </c>
      <c r="L231" s="65">
        <v>29.290339116985439</v>
      </c>
      <c r="M231" s="58">
        <v>5.9089470434030691</v>
      </c>
      <c r="N231" s="58">
        <v>20.257311075621686</v>
      </c>
      <c r="O231" s="58"/>
      <c r="P231" s="58"/>
      <c r="Q231" s="58"/>
      <c r="R231" s="58"/>
      <c r="T231" s="58"/>
      <c r="U231" s="58"/>
      <c r="V231" s="58"/>
      <c r="W231" s="58"/>
      <c r="X231" s="58"/>
      <c r="Y231" s="58"/>
      <c r="Z231" s="58"/>
      <c r="AA231" s="58"/>
    </row>
    <row r="232" spans="1:27">
      <c r="A232" s="56">
        <v>1492</v>
      </c>
      <c r="B232" s="57">
        <v>42.279692625713395</v>
      </c>
      <c r="C232" s="57">
        <v>7.0497271073377803</v>
      </c>
      <c r="D232" s="57"/>
      <c r="E232" s="60">
        <v>24.086119697948465</v>
      </c>
      <c r="F232" s="60">
        <v>44.063243881346317</v>
      </c>
      <c r="G232" s="57">
        <v>4.6140193037332669</v>
      </c>
      <c r="H232" s="57">
        <v>11.30897477620098</v>
      </c>
      <c r="I232" s="57">
        <v>0.16118633139909735</v>
      </c>
      <c r="K232" s="58">
        <v>26.089294183479588</v>
      </c>
      <c r="L232" s="65">
        <v>31.227700323897455</v>
      </c>
      <c r="M232" s="58">
        <v>5.8865833825852807</v>
      </c>
      <c r="N232" s="58">
        <v>21.022230260229513</v>
      </c>
      <c r="O232" s="58"/>
      <c r="P232" s="58"/>
      <c r="Q232" s="58"/>
      <c r="R232" s="58"/>
      <c r="T232" s="58"/>
      <c r="U232" s="58"/>
      <c r="V232" s="58"/>
      <c r="W232" s="58"/>
      <c r="X232" s="58"/>
      <c r="Y232" s="58"/>
      <c r="Z232" s="58"/>
      <c r="AA232" s="58"/>
    </row>
    <row r="233" spans="1:27">
      <c r="A233" s="56">
        <v>1493</v>
      </c>
      <c r="B233" s="57">
        <v>42.416078730957629</v>
      </c>
      <c r="C233" s="57">
        <v>7.0724681625227408</v>
      </c>
      <c r="D233" s="57"/>
      <c r="E233" s="60">
        <v>22.685845641478917</v>
      </c>
      <c r="F233" s="60">
        <v>44.160905230409909</v>
      </c>
      <c r="G233" s="57">
        <v>4.5275630008055074</v>
      </c>
      <c r="H233" s="57">
        <v>11.364042684894056</v>
      </c>
      <c r="I233" s="57">
        <v>0.32237266279819471</v>
      </c>
      <c r="K233" s="58">
        <v>26.173453196974684</v>
      </c>
      <c r="L233" s="65">
        <v>30.362920083898693</v>
      </c>
      <c r="M233" s="58">
        <v>5.863537362916869</v>
      </c>
      <c r="N233" s="58">
        <v>20.608522114844359</v>
      </c>
      <c r="O233" s="58"/>
      <c r="P233" s="58"/>
      <c r="Q233" s="58"/>
      <c r="R233" s="58"/>
      <c r="T233" s="58"/>
      <c r="U233" s="58"/>
      <c r="V233" s="58"/>
      <c r="W233" s="58"/>
      <c r="X233" s="58"/>
      <c r="Y233" s="58"/>
      <c r="Z233" s="58"/>
      <c r="AA233" s="58"/>
    </row>
    <row r="234" spans="1:27">
      <c r="A234" s="56">
        <v>1494</v>
      </c>
      <c r="B234" s="57">
        <v>42.50700280112045</v>
      </c>
      <c r="C234" s="57">
        <v>7.0876288659793811</v>
      </c>
      <c r="D234" s="57"/>
      <c r="E234" s="60">
        <v>21.06870661826331</v>
      </c>
      <c r="F234" s="60">
        <v>44.704490923515095</v>
      </c>
      <c r="G234" s="57">
        <v>5.0553193798845379</v>
      </c>
      <c r="H234" s="57">
        <v>11.419421188888021</v>
      </c>
      <c r="I234" s="57">
        <v>0.3546099290780142</v>
      </c>
      <c r="K234" s="58">
        <v>26.229559205971412</v>
      </c>
      <c r="L234" s="65">
        <v>29.518214051058635</v>
      </c>
      <c r="M234" s="58">
        <v>6.2150090503986961</v>
      </c>
      <c r="N234" s="58">
        <v>20.716419221483449</v>
      </c>
      <c r="O234" s="58"/>
      <c r="P234" s="58"/>
      <c r="Q234" s="58"/>
      <c r="R234" s="58"/>
      <c r="T234" s="58"/>
      <c r="U234" s="58"/>
      <c r="V234" s="58"/>
      <c r="W234" s="58"/>
      <c r="X234" s="58"/>
      <c r="Y234" s="58"/>
      <c r="Z234" s="58"/>
      <c r="AA234" s="58"/>
    </row>
    <row r="235" spans="1:27">
      <c r="A235" s="56">
        <v>1495</v>
      </c>
      <c r="B235" s="57">
        <v>39.985994397759107</v>
      </c>
      <c r="C235" s="57">
        <v>6.9208611279563375</v>
      </c>
      <c r="D235" s="57"/>
      <c r="E235" s="60">
        <v>19.472331089758928</v>
      </c>
      <c r="F235" s="60">
        <v>45.472818107040844</v>
      </c>
      <c r="G235" s="57">
        <v>5.0604364411996992</v>
      </c>
      <c r="H235" s="57">
        <v>11.475112040009726</v>
      </c>
      <c r="I235" s="57">
        <v>0.32237266279819471</v>
      </c>
      <c r="K235" s="58">
        <v>24.673934607264709</v>
      </c>
      <c r="L235" s="65">
        <v>28.767191182893527</v>
      </c>
      <c r="M235" s="58">
        <v>6.2293419506146197</v>
      </c>
      <c r="N235" s="58">
        <v>20.061301344023956</v>
      </c>
      <c r="O235" s="58"/>
      <c r="P235" s="58"/>
      <c r="Q235" s="58"/>
      <c r="R235" s="58"/>
      <c r="T235" s="58"/>
      <c r="U235" s="58"/>
      <c r="V235" s="58"/>
      <c r="W235" s="58"/>
      <c r="X235" s="58"/>
      <c r="Y235" s="58"/>
      <c r="Z235" s="58"/>
      <c r="AA235" s="58"/>
    </row>
    <row r="236" spans="1:27">
      <c r="A236" s="56">
        <v>1496</v>
      </c>
      <c r="B236" s="57">
        <v>42.193030458589455</v>
      </c>
      <c r="C236" s="57">
        <v>7.5424499696785929</v>
      </c>
      <c r="D236" s="57"/>
      <c r="E236" s="60">
        <v>17.552366894486006</v>
      </c>
      <c r="F236" s="60">
        <v>45.80277785855268</v>
      </c>
      <c r="G236" s="57">
        <v>4.7933181171459749</v>
      </c>
      <c r="H236" s="57">
        <v>11.531116999966722</v>
      </c>
      <c r="I236" s="57">
        <v>1.1283043197936815</v>
      </c>
      <c r="K236" s="58">
        <v>26.035818043227351</v>
      </c>
      <c r="L236" s="65">
        <v>27.651547625601626</v>
      </c>
      <c r="M236" s="58">
        <v>6.1612285176906125</v>
      </c>
      <c r="N236" s="58">
        <v>19.611932470607837</v>
      </c>
      <c r="O236" s="58"/>
      <c r="P236" s="58"/>
      <c r="Q236" s="58"/>
      <c r="R236" s="58"/>
      <c r="T236" s="58"/>
      <c r="U236" s="58"/>
      <c r="V236" s="58"/>
      <c r="W236" s="58"/>
      <c r="X236" s="58"/>
      <c r="Y236" s="58"/>
      <c r="Z236" s="58"/>
      <c r="AA236" s="58"/>
    </row>
    <row r="237" spans="1:27">
      <c r="A237" s="56">
        <v>1497</v>
      </c>
      <c r="B237" s="57">
        <v>44.305267342663718</v>
      </c>
      <c r="C237" s="57">
        <v>8.1716191631291686</v>
      </c>
      <c r="D237" s="57"/>
      <c r="E237" s="60">
        <v>18.791608862691564</v>
      </c>
      <c r="F237" s="60">
        <v>46.05004254371935</v>
      </c>
      <c r="G237" s="57">
        <v>5.2510648837318863</v>
      </c>
      <c r="H237" s="57">
        <v>11.587437840402963</v>
      </c>
      <c r="I237" s="57">
        <v>0.90264345583494521</v>
      </c>
      <c r="K237" s="58">
        <v>27.339204279774759</v>
      </c>
      <c r="L237" s="65">
        <v>28.536169695522755</v>
      </c>
      <c r="M237" s="58">
        <v>6.4411469275976572</v>
      </c>
      <c r="N237" s="58">
        <v>20.634481375608509</v>
      </c>
      <c r="O237" s="58"/>
      <c r="P237" s="58"/>
      <c r="Q237" s="58"/>
      <c r="R237" s="58"/>
      <c r="T237" s="58"/>
      <c r="U237" s="58"/>
      <c r="V237" s="58"/>
      <c r="W237" s="58"/>
      <c r="X237" s="58"/>
      <c r="Y237" s="58"/>
      <c r="Z237" s="58"/>
      <c r="AA237" s="58"/>
    </row>
    <row r="238" spans="1:27">
      <c r="A238" s="56">
        <v>1498</v>
      </c>
      <c r="B238" s="57">
        <v>43.061700000593362</v>
      </c>
      <c r="C238" s="57">
        <v>8.1867798665858089</v>
      </c>
      <c r="D238" s="57"/>
      <c r="E238" s="60">
        <v>20.161943514593624</v>
      </c>
      <c r="F238" s="60">
        <v>46.298642078591413</v>
      </c>
      <c r="G238" s="57">
        <v>5.3248691346077228</v>
      </c>
      <c r="H238" s="57">
        <v>11.644076342954888</v>
      </c>
      <c r="I238" s="57">
        <v>0.67698259187620891</v>
      </c>
      <c r="K238" s="58">
        <v>26.571843113943814</v>
      </c>
      <c r="L238" s="65">
        <v>29.505497590612158</v>
      </c>
      <c r="M238" s="58">
        <v>6.4784783891959004</v>
      </c>
      <c r="N238" s="58">
        <v>20.943483575727839</v>
      </c>
      <c r="O238" s="58"/>
      <c r="P238" s="58"/>
      <c r="Q238" s="58"/>
      <c r="R238" s="58"/>
      <c r="T238" s="58"/>
      <c r="U238" s="58"/>
      <c r="V238" s="58"/>
      <c r="W238" s="58"/>
      <c r="X238" s="58"/>
      <c r="Y238" s="58"/>
      <c r="Z238" s="58"/>
      <c r="AA238" s="58"/>
    </row>
    <row r="239" spans="1:27">
      <c r="A239" s="56">
        <v>1499</v>
      </c>
      <c r="B239" s="57">
        <v>41.928979644702515</v>
      </c>
      <c r="C239" s="57">
        <v>8.2095209217707694</v>
      </c>
      <c r="D239" s="57"/>
      <c r="E239" s="60">
        <v>21.402885557275191</v>
      </c>
      <c r="F239" s="60">
        <v>46.548583669308051</v>
      </c>
      <c r="G239" s="57">
        <v>5.4085499595964022</v>
      </c>
      <c r="H239" s="57">
        <v>11.701034299307761</v>
      </c>
      <c r="I239" s="57">
        <v>1.2250161186331399</v>
      </c>
      <c r="K239" s="58">
        <v>25.872881679808899</v>
      </c>
      <c r="L239" s="65">
        <v>30.392168940320758</v>
      </c>
      <c r="M239" s="58">
        <v>6.6047855786466156</v>
      </c>
      <c r="N239" s="58">
        <v>21.240605728587475</v>
      </c>
      <c r="O239" s="58"/>
      <c r="P239" s="58"/>
      <c r="Q239" s="58"/>
      <c r="R239" s="58"/>
      <c r="T239" s="58"/>
      <c r="U239" s="58"/>
      <c r="V239" s="58"/>
      <c r="W239" s="58"/>
      <c r="X239" s="58"/>
      <c r="Y239" s="58"/>
      <c r="Z239" s="58"/>
      <c r="AA239" s="58"/>
    </row>
    <row r="240" spans="1:27">
      <c r="A240" s="56">
        <v>1500</v>
      </c>
      <c r="B240" s="57">
        <v>38.941264478400619</v>
      </c>
      <c r="C240" s="57">
        <v>7.8456640388114005</v>
      </c>
      <c r="D240" s="57"/>
      <c r="E240" s="60">
        <v>22.90517463148197</v>
      </c>
      <c r="F240" s="60">
        <v>46.799874560910531</v>
      </c>
      <c r="G240" s="57">
        <v>5.258332585240197</v>
      </c>
      <c r="H240" s="57">
        <v>11.316728451678204</v>
      </c>
      <c r="I240" s="57">
        <v>1.7085751128304318</v>
      </c>
      <c r="K240" s="58">
        <v>24.029268941179662</v>
      </c>
      <c r="L240" s="65">
        <v>31.447241272920198</v>
      </c>
      <c r="M240" s="58">
        <v>6.4611443574651011</v>
      </c>
      <c r="N240" s="58">
        <v>21.081399746718979</v>
      </c>
      <c r="O240" s="58"/>
      <c r="P240" s="58"/>
      <c r="Q240" s="58"/>
      <c r="R240" s="58"/>
      <c r="T240" s="58"/>
      <c r="U240" s="58"/>
      <c r="V240" s="58"/>
      <c r="W240" s="58"/>
      <c r="X240" s="58"/>
      <c r="Y240" s="58"/>
      <c r="Z240" s="58"/>
      <c r="AA240" s="58"/>
    </row>
    <row r="241" spans="1:27">
      <c r="A241" s="56">
        <v>1501</v>
      </c>
      <c r="B241" s="57">
        <v>43.472551098984276</v>
      </c>
      <c r="C241" s="57">
        <v>9.0054578532443905</v>
      </c>
      <c r="D241" s="57"/>
      <c r="E241" s="60">
        <v>22.584895753686752</v>
      </c>
      <c r="F241" s="60">
        <v>47.052522037552222</v>
      </c>
      <c r="G241" s="57">
        <v>4.8033026567766397</v>
      </c>
      <c r="H241" s="57">
        <v>11.350934097493745</v>
      </c>
      <c r="I241" s="57">
        <v>0.3546099290780142</v>
      </c>
      <c r="K241" s="58">
        <v>26.825364710385301</v>
      </c>
      <c r="L241" s="65">
        <v>31.33177664743576</v>
      </c>
      <c r="M241" s="58">
        <v>6.0378386466459411</v>
      </c>
      <c r="N241" s="58">
        <v>21.15472722110718</v>
      </c>
      <c r="O241" s="58"/>
      <c r="P241" s="58"/>
      <c r="Q241" s="58"/>
      <c r="R241" s="58"/>
      <c r="T241" s="58"/>
      <c r="U241" s="58"/>
      <c r="V241" s="58"/>
      <c r="W241" s="58"/>
      <c r="X241" s="58"/>
      <c r="Y241" s="58"/>
      <c r="Z241" s="58"/>
      <c r="AA241" s="58"/>
    </row>
    <row r="242" spans="1:27">
      <c r="A242" s="56">
        <v>1502</v>
      </c>
      <c r="B242" s="57">
        <v>42.383916816942865</v>
      </c>
      <c r="C242" s="57">
        <v>9.0206185567010309</v>
      </c>
      <c r="D242" s="57"/>
      <c r="E242" s="60">
        <v>21.527428518316043</v>
      </c>
      <c r="F242" s="60">
        <v>47.306533422709748</v>
      </c>
      <c r="G242" s="57">
        <v>5.2679979566914836</v>
      </c>
      <c r="H242" s="57">
        <v>11.385254308376995</v>
      </c>
      <c r="I242" s="57">
        <v>1.0960670535138619</v>
      </c>
      <c r="K242" s="58">
        <v>26.153607224023482</v>
      </c>
      <c r="L242" s="65">
        <v>30.743147179790125</v>
      </c>
      <c r="M242" s="58">
        <v>6.4197161953678359</v>
      </c>
      <c r="N242" s="58">
        <v>21.187929730632497</v>
      </c>
      <c r="O242" s="58"/>
      <c r="P242" s="58"/>
      <c r="Q242" s="58"/>
      <c r="R242" s="58"/>
      <c r="T242" s="58"/>
      <c r="U242" s="58"/>
      <c r="V242" s="58"/>
      <c r="W242" s="58"/>
      <c r="X242" s="58"/>
      <c r="Y242" s="58"/>
      <c r="Z242" s="58"/>
      <c r="AA242" s="58"/>
    </row>
    <row r="243" spans="1:27">
      <c r="A243" s="56">
        <v>1503</v>
      </c>
      <c r="B243" s="57">
        <v>41.386554621848738</v>
      </c>
      <c r="C243" s="57">
        <v>9.0433596118859914</v>
      </c>
      <c r="D243" s="57"/>
      <c r="E243" s="60">
        <v>21.035227515264783</v>
      </c>
      <c r="F243" s="60">
        <v>47.561916079395246</v>
      </c>
      <c r="G243" s="57">
        <v>5.8312850438908193</v>
      </c>
      <c r="H243" s="57">
        <v>11.419689468041058</v>
      </c>
      <c r="I243" s="57">
        <v>0.67698259187620891</v>
      </c>
      <c r="K243" s="58">
        <v>25.538170495435097</v>
      </c>
      <c r="L243" s="65">
        <v>30.518198306306594</v>
      </c>
      <c r="M243" s="58">
        <v>6.73996368202938</v>
      </c>
      <c r="N243" s="58">
        <v>21.470581927329345</v>
      </c>
      <c r="O243" s="58"/>
      <c r="P243" s="58"/>
      <c r="Q243" s="58"/>
      <c r="R243" s="58"/>
      <c r="T243" s="58"/>
      <c r="U243" s="58"/>
      <c r="V243" s="58"/>
      <c r="W243" s="58"/>
      <c r="X243" s="58"/>
      <c r="Y243" s="58"/>
      <c r="Z243" s="58"/>
      <c r="AA243" s="58"/>
    </row>
    <row r="244" spans="1:27">
      <c r="A244" s="56">
        <v>1504</v>
      </c>
      <c r="B244" s="57">
        <v>41.106442577030812</v>
      </c>
      <c r="C244" s="57">
        <v>9.2480291085506376</v>
      </c>
      <c r="D244" s="57"/>
      <c r="E244" s="60">
        <v>22.67123732390262</v>
      </c>
      <c r="F244" s="60">
        <v>47.81867741036983</v>
      </c>
      <c r="G244" s="57">
        <v>5.7951083552505418</v>
      </c>
      <c r="H244" s="57">
        <v>11.454239961484221</v>
      </c>
      <c r="I244" s="57">
        <v>0.67698259187620891</v>
      </c>
      <c r="K244" s="58">
        <v>25.365323317801018</v>
      </c>
      <c r="L244" s="65">
        <v>31.661143441770125</v>
      </c>
      <c r="M244" s="58">
        <v>6.7261203845297342</v>
      </c>
      <c r="N244" s="58">
        <v>21.862252682636178</v>
      </c>
      <c r="O244" s="58"/>
      <c r="P244" s="58"/>
      <c r="Q244" s="58"/>
      <c r="R244" s="58"/>
      <c r="T244" s="58"/>
      <c r="U244" s="58"/>
      <c r="V244" s="58"/>
      <c r="W244" s="58"/>
      <c r="X244" s="58"/>
      <c r="Y244" s="58"/>
      <c r="Z244" s="58"/>
      <c r="AA244" s="58"/>
    </row>
    <row r="245" spans="1:27">
      <c r="A245" s="56">
        <v>1505</v>
      </c>
      <c r="B245" s="57">
        <v>42.057290241744234</v>
      </c>
      <c r="C245" s="57">
        <v>9.2707701637355981</v>
      </c>
      <c r="D245" s="57"/>
      <c r="E245" s="60">
        <v>23.396413200654152</v>
      </c>
      <c r="F245" s="60">
        <v>48.076824858358158</v>
      </c>
      <c r="G245" s="57">
        <v>5.8600678642543729</v>
      </c>
      <c r="H245" s="57">
        <v>11.488906174994243</v>
      </c>
      <c r="I245" s="57">
        <v>1.9019987105093488</v>
      </c>
      <c r="K245" s="58">
        <v>25.952057584485257</v>
      </c>
      <c r="L245" s="65">
        <v>32.219362295678778</v>
      </c>
      <c r="M245" s="58">
        <v>6.9070924393590829</v>
      </c>
      <c r="N245" s="58">
        <v>22.25182041937947</v>
      </c>
      <c r="O245" s="58"/>
      <c r="P245" s="58"/>
      <c r="Q245" s="58"/>
      <c r="R245" s="58"/>
      <c r="T245" s="58"/>
      <c r="U245" s="58"/>
      <c r="V245" s="58"/>
      <c r="W245" s="58"/>
      <c r="X245" s="58"/>
      <c r="Y245" s="58"/>
      <c r="Z245" s="58"/>
      <c r="AA245" s="58"/>
    </row>
    <row r="246" spans="1:27">
      <c r="A246" s="56">
        <v>1506</v>
      </c>
      <c r="B246" s="57">
        <v>43.013066979934287</v>
      </c>
      <c r="C246" s="57">
        <v>9.2859308671922385</v>
      </c>
      <c r="D246" s="57"/>
      <c r="E246" s="60">
        <v>24.165889863857206</v>
      </c>
      <c r="F246" s="60">
        <v>48.33636590626417</v>
      </c>
      <c r="G246" s="57">
        <v>5.8785779247523919</v>
      </c>
      <c r="H246" s="57">
        <v>11.523688496152664</v>
      </c>
      <c r="I246" s="57">
        <v>0.87040618955512572</v>
      </c>
      <c r="K246" s="58">
        <v>26.541833407055968</v>
      </c>
      <c r="L246" s="65">
        <v>32.806543135055833</v>
      </c>
      <c r="M246" s="58">
        <v>6.8176745058091353</v>
      </c>
      <c r="N246" s="58">
        <v>22.611966454130833</v>
      </c>
      <c r="O246" s="58"/>
      <c r="P246" s="58"/>
      <c r="Q246" s="58"/>
      <c r="R246" s="58"/>
      <c r="T246" s="58"/>
      <c r="U246" s="58"/>
      <c r="V246" s="58"/>
      <c r="W246" s="58"/>
      <c r="X246" s="58"/>
      <c r="Y246" s="58"/>
      <c r="Z246" s="58"/>
      <c r="AA246" s="58"/>
    </row>
    <row r="247" spans="1:27">
      <c r="A247" s="56">
        <v>1507</v>
      </c>
      <c r="B247" s="57">
        <v>44.045826719892091</v>
      </c>
      <c r="C247" s="57">
        <v>9.308671922377199</v>
      </c>
      <c r="D247" s="57"/>
      <c r="E247" s="60">
        <v>24.545522254998417</v>
      </c>
      <c r="F247" s="60">
        <v>48.597308077388014</v>
      </c>
      <c r="G247" s="57">
        <v>5.6265852902265383</v>
      </c>
      <c r="H247" s="57">
        <v>11.558587313839174</v>
      </c>
      <c r="I247" s="57">
        <v>0.99935525467440367</v>
      </c>
      <c r="K247" s="58">
        <v>27.179112701282119</v>
      </c>
      <c r="L247" s="65">
        <v>33.143745205997604</v>
      </c>
      <c r="M247" s="58">
        <v>6.6812912154432587</v>
      </c>
      <c r="N247" s="58">
        <v>22.634587580235959</v>
      </c>
      <c r="O247" s="58"/>
      <c r="P247" s="58"/>
      <c r="Q247" s="58"/>
      <c r="R247" s="58"/>
      <c r="T247" s="58"/>
      <c r="U247" s="58"/>
      <c r="V247" s="58"/>
      <c r="W247" s="58"/>
      <c r="X247" s="58"/>
      <c r="Y247" s="58"/>
      <c r="Z247" s="58"/>
      <c r="AA247" s="58"/>
    </row>
    <row r="248" spans="1:27">
      <c r="A248" s="56">
        <v>1508</v>
      </c>
      <c r="B248" s="57">
        <v>46.003742546943045</v>
      </c>
      <c r="C248" s="57">
        <v>9.5133414190418435</v>
      </c>
      <c r="D248" s="57">
        <v>8.7619075992641307</v>
      </c>
      <c r="E248" s="60">
        <v>23.015790495895853</v>
      </c>
      <c r="F248" s="60">
        <v>48.85965893564407</v>
      </c>
      <c r="G248" s="57">
        <v>5.8684833309814444</v>
      </c>
      <c r="H248" s="57">
        <v>11.593603018235932</v>
      </c>
      <c r="I248" s="57">
        <v>1.7085751128304318</v>
      </c>
      <c r="K248" s="58">
        <v>28.38727290364265</v>
      </c>
      <c r="L248" s="65">
        <v>32.254661339090866</v>
      </c>
      <c r="M248" s="58">
        <v>6.9190881874353254</v>
      </c>
      <c r="N248" s="58">
        <v>22.708160567870163</v>
      </c>
      <c r="O248" s="58"/>
      <c r="P248" s="58"/>
      <c r="Q248" s="58"/>
      <c r="R248" s="58"/>
      <c r="T248" s="58"/>
      <c r="U248" s="58"/>
      <c r="V248" s="58"/>
      <c r="W248" s="58"/>
      <c r="X248" s="58"/>
      <c r="Y248" s="58"/>
      <c r="Z248" s="58"/>
      <c r="AA248" s="58"/>
    </row>
    <row r="249" spans="1:27">
      <c r="A249" s="56">
        <v>1509</v>
      </c>
      <c r="B249" s="57">
        <v>47.150143096673666</v>
      </c>
      <c r="C249" s="57">
        <v>9.536082474226804</v>
      </c>
      <c r="D249" s="57">
        <v>7.2298399410112983</v>
      </c>
      <c r="E249" s="60">
        <v>22.876239054104271</v>
      </c>
      <c r="F249" s="60">
        <v>49.123426085780302</v>
      </c>
      <c r="G249" s="57">
        <v>6.5171087021619325</v>
      </c>
      <c r="H249" s="57">
        <v>11.628736000831925</v>
      </c>
      <c r="I249" s="57">
        <v>1.7408123791102514</v>
      </c>
      <c r="K249" s="58">
        <v>28.266680193165328</v>
      </c>
      <c r="L249" s="65">
        <v>32.259291422915993</v>
      </c>
      <c r="M249" s="58">
        <v>7.3416681521711267</v>
      </c>
      <c r="N249" s="58">
        <v>22.824353571493681</v>
      </c>
      <c r="O249" s="58"/>
      <c r="P249" s="58"/>
      <c r="Q249" s="58"/>
      <c r="R249" s="58"/>
      <c r="T249" s="58"/>
      <c r="U249" s="58"/>
      <c r="V249" s="58"/>
      <c r="W249" s="58"/>
      <c r="X249" s="58"/>
      <c r="Y249" s="58"/>
      <c r="Z249" s="58"/>
      <c r="AA249" s="58"/>
    </row>
    <row r="250" spans="1:27">
      <c r="A250" s="56">
        <v>1510</v>
      </c>
      <c r="B250" s="57">
        <v>48.310918473994818</v>
      </c>
      <c r="C250" s="57">
        <v>9.5512431776834443</v>
      </c>
      <c r="D250" s="57">
        <v>7.6338976486448242</v>
      </c>
      <c r="E250" s="60">
        <v>23.128328032005243</v>
      </c>
      <c r="F250" s="60">
        <v>49.38861717359859</v>
      </c>
      <c r="G250" s="57">
        <v>5.9508855491924013</v>
      </c>
      <c r="H250" s="57">
        <v>11.443194124640373</v>
      </c>
      <c r="I250" s="57">
        <v>2.9335912314635717</v>
      </c>
      <c r="K250" s="58">
        <v>29.06950613337283</v>
      </c>
      <c r="L250" s="65">
        <v>32.516064246874365</v>
      </c>
      <c r="M250" s="58">
        <v>7.0627566447448746</v>
      </c>
      <c r="N250" s="58">
        <v>23.031805005673249</v>
      </c>
      <c r="O250" s="58"/>
      <c r="P250" s="58"/>
      <c r="Q250" s="58"/>
      <c r="R250" s="58"/>
      <c r="T250" s="58"/>
      <c r="U250" s="58"/>
      <c r="V250" s="58"/>
      <c r="W250" s="58"/>
      <c r="X250" s="58"/>
      <c r="Y250" s="58"/>
      <c r="Z250" s="58"/>
      <c r="AA250" s="58"/>
    </row>
    <row r="251" spans="1:27">
      <c r="A251" s="56">
        <v>1511</v>
      </c>
      <c r="B251" s="57">
        <v>49.565572178827686</v>
      </c>
      <c r="C251" s="57">
        <v>9.5739842328684066</v>
      </c>
      <c r="D251" s="57">
        <v>8.4605016920519098</v>
      </c>
      <c r="E251" s="60">
        <v>23.034007522486281</v>
      </c>
      <c r="F251" s="60">
        <v>49.655239886176417</v>
      </c>
      <c r="G251" s="57">
        <v>6.208456829036451</v>
      </c>
      <c r="H251" s="57">
        <v>11.478562843351074</v>
      </c>
      <c r="I251" s="57">
        <v>0.99935525467440367</v>
      </c>
      <c r="K251" s="58">
        <v>30.121679915373583</v>
      </c>
      <c r="L251" s="65">
        <v>32.550776580037343</v>
      </c>
      <c r="M251" s="58">
        <v>7.0281650562846787</v>
      </c>
      <c r="N251" s="58">
        <v>23.290159261802856</v>
      </c>
      <c r="O251" s="58"/>
      <c r="P251" s="58"/>
      <c r="Q251" s="58"/>
      <c r="R251" s="58"/>
      <c r="T251" s="58"/>
      <c r="U251" s="58"/>
      <c r="V251" s="58"/>
      <c r="W251" s="58"/>
      <c r="X251" s="58"/>
      <c r="Y251" s="58"/>
      <c r="Z251" s="58"/>
      <c r="AA251" s="58"/>
    </row>
    <row r="252" spans="1:27">
      <c r="A252" s="56">
        <v>1512</v>
      </c>
      <c r="B252" s="57">
        <v>50.840511522516564</v>
      </c>
      <c r="C252" s="57">
        <v>9.5891449363250469</v>
      </c>
      <c r="D252" s="57">
        <v>9.3766110283021966</v>
      </c>
      <c r="E252" s="60">
        <v>24.199637314476377</v>
      </c>
      <c r="F252" s="60">
        <v>49.923301952089702</v>
      </c>
      <c r="G252" s="57">
        <v>5.4472686675223123</v>
      </c>
      <c r="H252" s="57">
        <v>11.514050022612867</v>
      </c>
      <c r="I252" s="57">
        <v>1.1605415860735011</v>
      </c>
      <c r="K252" s="58">
        <v>31.226882243095663</v>
      </c>
      <c r="L252" s="65">
        <v>33.395536750144913</v>
      </c>
      <c r="M252" s="58">
        <v>6.5735433984297655</v>
      </c>
      <c r="N252" s="58">
        <v>23.756769113323468</v>
      </c>
      <c r="O252" s="58"/>
      <c r="P252" s="58"/>
      <c r="Q252" s="58"/>
      <c r="R252" s="58"/>
      <c r="T252" s="58"/>
      <c r="U252" s="58"/>
      <c r="V252" s="58"/>
      <c r="W252" s="58"/>
      <c r="X252" s="58"/>
      <c r="Y252" s="58"/>
      <c r="Z252" s="58"/>
      <c r="AA252" s="58"/>
    </row>
    <row r="253" spans="1:27">
      <c r="A253" s="56">
        <v>1513</v>
      </c>
      <c r="B253" s="57">
        <v>52.21960472019591</v>
      </c>
      <c r="C253" s="57">
        <v>9.6118859915100074</v>
      </c>
      <c r="D253" s="57">
        <v>10.391917356233661</v>
      </c>
      <c r="E253" s="60">
        <v>25.583262598946089</v>
      </c>
      <c r="F253" s="60">
        <v>50.192811141636795</v>
      </c>
      <c r="G253" s="57">
        <v>5.8672991932448415</v>
      </c>
      <c r="H253" s="57">
        <v>11.549656059186022</v>
      </c>
      <c r="I253" s="57">
        <v>1.2572533849129592</v>
      </c>
      <c r="K253" s="58">
        <v>32.433893684960658</v>
      </c>
      <c r="L253" s="65">
        <v>34.380878986188179</v>
      </c>
      <c r="M253" s="58">
        <v>6.8586515822741481</v>
      </c>
      <c r="N253" s="58">
        <v>24.558082521757875</v>
      </c>
      <c r="O253" s="58"/>
      <c r="P253" s="58"/>
      <c r="Q253" s="58"/>
      <c r="R253" s="58"/>
      <c r="T253" s="58"/>
      <c r="U253" s="58"/>
      <c r="V253" s="58"/>
      <c r="W253" s="58"/>
      <c r="X253" s="58"/>
      <c r="Y253" s="58"/>
      <c r="Z253" s="58"/>
      <c r="AA253" s="58"/>
    </row>
    <row r="254" spans="1:27">
      <c r="A254" s="56">
        <v>1514</v>
      </c>
      <c r="B254" s="57">
        <v>54.681948829780119</v>
      </c>
      <c r="C254" s="57">
        <v>9.816555488174652</v>
      </c>
      <c r="D254" s="57">
        <v>10.763168977288652</v>
      </c>
      <c r="E254" s="60">
        <v>25.187798729685035</v>
      </c>
      <c r="F254" s="60">
        <v>50.463775267063738</v>
      </c>
      <c r="G254" s="57">
        <v>5.7483865232743412</v>
      </c>
      <c r="H254" s="57">
        <v>11.585381351159658</v>
      </c>
      <c r="I254" s="57">
        <v>0.90264345583494521</v>
      </c>
      <c r="K254" s="58">
        <v>33.907090310344323</v>
      </c>
      <c r="L254" s="65">
        <v>34.223655076380801</v>
      </c>
      <c r="M254" s="58">
        <v>6.7549408094051708</v>
      </c>
      <c r="N254" s="58">
        <v>24.815138124177601</v>
      </c>
      <c r="O254" s="58"/>
      <c r="P254" s="58"/>
      <c r="Q254" s="58"/>
      <c r="R254" s="58"/>
      <c r="T254" s="58"/>
      <c r="U254" s="58"/>
      <c r="V254" s="58"/>
      <c r="W254" s="58"/>
      <c r="X254" s="58"/>
      <c r="Y254" s="58"/>
      <c r="Z254" s="58"/>
      <c r="AA254" s="58"/>
    </row>
    <row r="255" spans="1:27">
      <c r="A255" s="56">
        <v>1515</v>
      </c>
      <c r="B255" s="57">
        <v>56.232492997198882</v>
      </c>
      <c r="C255" s="57">
        <v>9.8392965433596125</v>
      </c>
      <c r="D255" s="57">
        <v>11.147683575849259</v>
      </c>
      <c r="E255" s="60">
        <v>24.923510536019659</v>
      </c>
      <c r="F255" s="60">
        <v>50.736202182790691</v>
      </c>
      <c r="G255" s="57">
        <v>6.083816562806728</v>
      </c>
      <c r="H255" s="57">
        <v>11.621226297956243</v>
      </c>
      <c r="I255" s="57">
        <v>2.0631850419084463</v>
      </c>
      <c r="K255" s="58">
        <v>34.906068623614416</v>
      </c>
      <c r="L255" s="65">
        <v>34.151236052256642</v>
      </c>
      <c r="M255" s="58">
        <v>7.1002833934916527</v>
      </c>
      <c r="N255" s="58">
        <v>25.144929201141146</v>
      </c>
      <c r="O255" s="58"/>
      <c r="P255" s="58"/>
      <c r="Q255" s="58"/>
      <c r="R255" s="58"/>
      <c r="T255" s="58"/>
      <c r="U255" s="58"/>
      <c r="V255" s="58"/>
      <c r="W255" s="58"/>
      <c r="X255" s="58"/>
      <c r="Y255" s="58"/>
      <c r="Z255" s="58"/>
      <c r="AA255" s="58"/>
    </row>
    <row r="256" spans="1:27">
      <c r="A256" s="56">
        <v>1516</v>
      </c>
      <c r="B256" s="57">
        <v>55.322128851540619</v>
      </c>
      <c r="C256" s="57">
        <v>9.8847786537295335</v>
      </c>
      <c r="D256" s="57">
        <v>11.545934972263563</v>
      </c>
      <c r="E256" s="60">
        <v>25.050893108607553</v>
      </c>
      <c r="F256" s="60">
        <v>51.010099785639639</v>
      </c>
      <c r="G256" s="57">
        <v>5.9533376745741506</v>
      </c>
      <c r="H256" s="57">
        <v>11.657191300336017</v>
      </c>
      <c r="I256" s="57">
        <v>1.2250161186331399</v>
      </c>
      <c r="K256" s="58">
        <v>34.61471763893654</v>
      </c>
      <c r="L256" s="65">
        <v>34.330995978657675</v>
      </c>
      <c r="M256" s="58">
        <v>6.9376686628624817</v>
      </c>
      <c r="N256" s="58">
        <v>25.093925025738546</v>
      </c>
      <c r="O256" s="58"/>
      <c r="P256" s="58"/>
      <c r="Q256" s="58"/>
      <c r="R256" s="58"/>
      <c r="T256" s="58"/>
      <c r="U256" s="58"/>
      <c r="V256" s="58"/>
      <c r="W256" s="58"/>
      <c r="X256" s="58"/>
      <c r="Y256" s="58"/>
      <c r="Z256" s="58"/>
      <c r="AA256" s="58"/>
    </row>
    <row r="257" spans="1:27">
      <c r="A257" s="56">
        <v>1517</v>
      </c>
      <c r="B257" s="57">
        <v>55.392156862745104</v>
      </c>
      <c r="C257" s="57">
        <v>9.9378411158277746</v>
      </c>
      <c r="D257" s="57">
        <v>11.958413914128615</v>
      </c>
      <c r="E257" s="60">
        <v>25.00555668297368</v>
      </c>
      <c r="F257" s="60">
        <v>51.285476015063267</v>
      </c>
      <c r="G257" s="57">
        <v>5.9665516912336525</v>
      </c>
      <c r="H257" s="57">
        <v>11.693276760401485</v>
      </c>
      <c r="I257" s="57">
        <v>2.0309477756286265</v>
      </c>
      <c r="K257" s="58">
        <v>34.846734887050999</v>
      </c>
      <c r="L257" s="65">
        <v>34.400310453865607</v>
      </c>
      <c r="M257" s="58">
        <v>7.0415370476876236</v>
      </c>
      <c r="N257" s="58">
        <v>25.214505666079013</v>
      </c>
      <c r="O257" s="58"/>
      <c r="P257" s="58"/>
      <c r="Q257" s="58"/>
      <c r="R257" s="58"/>
      <c r="T257" s="58"/>
      <c r="U257" s="58"/>
      <c r="V257" s="58"/>
      <c r="W257" s="58"/>
      <c r="X257" s="58"/>
      <c r="Y257" s="58"/>
      <c r="Z257" s="58"/>
      <c r="AA257" s="58"/>
    </row>
    <row r="258" spans="1:27">
      <c r="A258" s="56">
        <v>1518</v>
      </c>
      <c r="B258" s="57">
        <v>54.411764705882348</v>
      </c>
      <c r="C258" s="57">
        <v>9.9833232261976956</v>
      </c>
      <c r="D258" s="57">
        <v>12.385628681017005</v>
      </c>
      <c r="E258" s="60">
        <v>25.5255613389131</v>
      </c>
      <c r="F258" s="60">
        <v>51.562338853375152</v>
      </c>
      <c r="G258" s="57">
        <v>6.0407200278964783</v>
      </c>
      <c r="H258" s="57">
        <v>11.72948308160192</v>
      </c>
      <c r="I258" s="57">
        <v>1.773049645390071</v>
      </c>
      <c r="K258" s="58">
        <v>34.532181689970948</v>
      </c>
      <c r="L258" s="65">
        <v>34.833394846498571</v>
      </c>
      <c r="M258" s="58">
        <v>7.0703194788040404</v>
      </c>
      <c r="N258" s="58">
        <v>25.32860778033303</v>
      </c>
      <c r="O258" s="58"/>
      <c r="P258" s="58"/>
      <c r="Q258" s="58"/>
      <c r="R258" s="58"/>
      <c r="T258" s="58"/>
      <c r="U258" s="58"/>
      <c r="V258" s="58"/>
      <c r="W258" s="58"/>
      <c r="X258" s="58"/>
      <c r="Y258" s="58"/>
      <c r="Z258" s="58"/>
      <c r="AA258" s="58"/>
    </row>
    <row r="259" spans="1:27">
      <c r="A259" s="56">
        <v>1519</v>
      </c>
      <c r="B259" s="57">
        <v>55.882352941176471</v>
      </c>
      <c r="C259" s="57">
        <v>10.225894481503941</v>
      </c>
      <c r="D259" s="57">
        <v>12.828105710807321</v>
      </c>
      <c r="E259" s="60">
        <v>24.353332608291169</v>
      </c>
      <c r="F259" s="60">
        <v>51.840696325981071</v>
      </c>
      <c r="G259" s="57">
        <v>5.9310530965003716</v>
      </c>
      <c r="H259" s="57">
        <v>11.765810668737874</v>
      </c>
      <c r="I259" s="57">
        <v>1.4506769825918762</v>
      </c>
      <c r="K259" s="58">
        <v>35.516443462910573</v>
      </c>
      <c r="L259" s="65">
        <v>34.179733164373552</v>
      </c>
      <c r="M259" s="58">
        <v>6.9760534711478321</v>
      </c>
      <c r="N259" s="58">
        <v>25.262905669746893</v>
      </c>
      <c r="O259" s="58"/>
      <c r="P259" s="58"/>
      <c r="Q259" s="58"/>
      <c r="R259" s="58"/>
      <c r="T259" s="58"/>
      <c r="U259" s="58"/>
      <c r="V259" s="58"/>
      <c r="W259" s="58"/>
      <c r="X259" s="58"/>
      <c r="Y259" s="58"/>
      <c r="Z259" s="58"/>
      <c r="AA259" s="58"/>
    </row>
    <row r="260" spans="1:27">
      <c r="A260" s="56">
        <v>1520</v>
      </c>
      <c r="B260" s="57">
        <v>56.092436974789919</v>
      </c>
      <c r="C260" s="57">
        <v>10.271376591873862</v>
      </c>
      <c r="D260" s="57">
        <v>13.28639024839029</v>
      </c>
      <c r="E260" s="60">
        <v>23.268890480874816</v>
      </c>
      <c r="F260" s="60">
        <v>52.120556501611695</v>
      </c>
      <c r="G260" s="57">
        <v>5.7750820584189047</v>
      </c>
      <c r="H260" s="57">
        <v>11.912656192859176</v>
      </c>
      <c r="I260" s="57">
        <v>2.9013539651837523</v>
      </c>
      <c r="K260" s="58">
        <v>35.843933544044873</v>
      </c>
      <c r="L260" s="65">
        <v>33.583012633215532</v>
      </c>
      <c r="M260" s="58">
        <v>7.0707862497372371</v>
      </c>
      <c r="N260" s="58">
        <v>25.125615101237397</v>
      </c>
      <c r="O260" s="58"/>
      <c r="P260" s="58"/>
      <c r="Q260" s="58"/>
      <c r="R260" s="58"/>
      <c r="T260" s="58"/>
      <c r="U260" s="58"/>
      <c r="V260" s="58"/>
      <c r="W260" s="58"/>
      <c r="X260" s="58"/>
      <c r="Y260" s="58"/>
      <c r="Z260" s="58"/>
      <c r="AA260" s="58"/>
    </row>
    <row r="261" spans="1:27">
      <c r="A261" s="56">
        <v>1521</v>
      </c>
      <c r="B261" s="57">
        <v>63.02521008403361</v>
      </c>
      <c r="C261" s="57">
        <v>10.491206791995149</v>
      </c>
      <c r="D261" s="57">
        <v>13.761047017549952</v>
      </c>
      <c r="E261" s="60">
        <v>24.486404913929434</v>
      </c>
      <c r="F261" s="60">
        <v>52.401927492556432</v>
      </c>
      <c r="G261" s="57">
        <v>5.8453990697045279</v>
      </c>
      <c r="H261" s="57">
        <v>11.952555286437313</v>
      </c>
      <c r="I261" s="57">
        <v>2.3210831721470022</v>
      </c>
      <c r="K261" s="58">
        <v>39.721830044286158</v>
      </c>
      <c r="L261" s="65">
        <v>34.465867091796085</v>
      </c>
      <c r="M261" s="58">
        <v>7.0636613093496736</v>
      </c>
      <c r="N261" s="58">
        <v>26.433753909200991</v>
      </c>
      <c r="O261" s="58"/>
      <c r="P261" s="58"/>
      <c r="Q261" s="58"/>
      <c r="R261" s="58"/>
      <c r="T261" s="58"/>
      <c r="U261" s="58"/>
      <c r="V261" s="58"/>
      <c r="W261" s="58"/>
      <c r="X261" s="58"/>
      <c r="Y261" s="58"/>
      <c r="Z261" s="58"/>
      <c r="AA261" s="58"/>
    </row>
    <row r="262" spans="1:27">
      <c r="A262" s="56">
        <v>1522</v>
      </c>
      <c r="B262" s="57">
        <v>48.319327731092436</v>
      </c>
      <c r="C262" s="57">
        <v>10.900545785324439</v>
      </c>
      <c r="D262" s="57">
        <v>14.252660916847834</v>
      </c>
      <c r="E262" s="60">
        <v>26.746846384781325</v>
      </c>
      <c r="F262" s="60">
        <v>52.684817454898628</v>
      </c>
      <c r="G262" s="57">
        <v>6.4304956364570645</v>
      </c>
      <c r="H262" s="57">
        <v>11.992588014164047</v>
      </c>
      <c r="I262" s="57">
        <v>1.8052869116698904</v>
      </c>
      <c r="K262" s="58">
        <v>32.204804839707023</v>
      </c>
      <c r="L262" s="65">
        <v>36.019357781828091</v>
      </c>
      <c r="M262" s="58">
        <v>7.3888238713112964</v>
      </c>
      <c r="N262" s="58">
        <v>25.366336424070695</v>
      </c>
      <c r="O262" s="58"/>
      <c r="P262" s="58"/>
      <c r="Q262" s="58"/>
      <c r="R262" s="58"/>
      <c r="T262" s="58"/>
      <c r="U262" s="58"/>
      <c r="V262" s="58"/>
      <c r="W262" s="58"/>
      <c r="X262" s="58"/>
      <c r="Y262" s="58"/>
      <c r="Z262" s="58"/>
      <c r="AA262" s="58"/>
    </row>
    <row r="263" spans="1:27">
      <c r="A263" s="56">
        <v>1523</v>
      </c>
      <c r="B263" s="57">
        <v>55.182072829131656</v>
      </c>
      <c r="C263" s="57">
        <v>10.93086719223772</v>
      </c>
      <c r="D263" s="57">
        <v>14.761837740367586</v>
      </c>
      <c r="E263" s="60">
        <v>28.139960492019668</v>
      </c>
      <c r="F263" s="60">
        <v>52.969234588751931</v>
      </c>
      <c r="G263" s="57">
        <v>6.4471341733684122</v>
      </c>
      <c r="H263" s="57">
        <v>12.119780466885819</v>
      </c>
      <c r="I263" s="57">
        <v>1.83752417794971</v>
      </c>
      <c r="K263" s="58">
        <v>36.062127600421682</v>
      </c>
      <c r="L263" s="65">
        <v>37.016126111141347</v>
      </c>
      <c r="M263" s="58">
        <v>7.4359974196427698</v>
      </c>
      <c r="N263" s="58">
        <v>26.735463802554193</v>
      </c>
      <c r="O263" s="58"/>
      <c r="P263" s="58"/>
      <c r="Q263" s="58"/>
      <c r="R263" s="58"/>
      <c r="T263" s="58"/>
      <c r="U263" s="58"/>
      <c r="V263" s="58"/>
      <c r="W263" s="58"/>
      <c r="X263" s="58"/>
      <c r="Y263" s="58"/>
      <c r="Z263" s="58"/>
      <c r="AA263" s="58"/>
    </row>
    <row r="264" spans="1:27">
      <c r="A264" s="56">
        <v>1524</v>
      </c>
      <c r="B264" s="57">
        <v>59.87394957983193</v>
      </c>
      <c r="C264" s="57">
        <v>11.150697392359007</v>
      </c>
      <c r="D264" s="57">
        <v>15.289204924208279</v>
      </c>
      <c r="E264" s="60">
        <v>28.405262630353189</v>
      </c>
      <c r="F264" s="60">
        <v>53.25518713849803</v>
      </c>
      <c r="G264" s="57">
        <v>6.6346336643641584</v>
      </c>
      <c r="H264" s="57">
        <v>12.248321912836602</v>
      </c>
      <c r="I264" s="57">
        <v>1.0315925209542232</v>
      </c>
      <c r="K264" s="58">
        <v>38.784070365138589</v>
      </c>
      <c r="L264" s="65">
        <v>37.28881052215376</v>
      </c>
      <c r="M264" s="58">
        <v>7.5019781293576804</v>
      </c>
      <c r="N264" s="58">
        <v>27.532958814277819</v>
      </c>
      <c r="O264" s="58"/>
      <c r="P264" s="58"/>
      <c r="Q264" s="58"/>
      <c r="R264" s="58"/>
      <c r="T264" s="58"/>
      <c r="U264" s="58"/>
      <c r="V264" s="58"/>
      <c r="W264" s="58"/>
      <c r="X264" s="58"/>
      <c r="Y264" s="58"/>
      <c r="Z264" s="58"/>
      <c r="AA264" s="58"/>
    </row>
    <row r="265" spans="1:27">
      <c r="A265" s="56">
        <v>1525</v>
      </c>
      <c r="B265" s="57">
        <v>59.663865546218489</v>
      </c>
      <c r="C265" s="57">
        <v>11.939053972104306</v>
      </c>
      <c r="D265" s="57">
        <v>15.835412319646172</v>
      </c>
      <c r="E265" s="60">
        <v>29.279357941669364</v>
      </c>
      <c r="F265" s="60">
        <v>53.542683393025612</v>
      </c>
      <c r="G265" s="57">
        <v>6.6004411581363716</v>
      </c>
      <c r="H265" s="57">
        <v>12.378226659333318</v>
      </c>
      <c r="I265" s="57">
        <v>2.7724049000644744</v>
      </c>
      <c r="K265" s="58">
        <v>38.931734144437399</v>
      </c>
      <c r="L265" s="65">
        <v>37.953203755197684</v>
      </c>
      <c r="M265" s="58">
        <v>7.70025070951543</v>
      </c>
      <c r="N265" s="58">
        <v>27.913466504604795</v>
      </c>
      <c r="O265" s="58"/>
      <c r="P265" s="58"/>
      <c r="Q265" s="58"/>
      <c r="R265" s="58"/>
      <c r="T265" s="58"/>
      <c r="U265" s="58"/>
      <c r="V265" s="58"/>
      <c r="W265" s="58"/>
      <c r="X265" s="58"/>
      <c r="Y265" s="58"/>
      <c r="Z265" s="58"/>
      <c r="AA265" s="58"/>
    </row>
    <row r="266" spans="1:27">
      <c r="A266" s="56">
        <v>1526</v>
      </c>
      <c r="B266" s="57">
        <v>58.193277310924373</v>
      </c>
      <c r="C266" s="57">
        <v>11.984536082474227</v>
      </c>
      <c r="D266" s="57">
        <v>16.401132993917727</v>
      </c>
      <c r="E266" s="60">
        <v>29.459802027183613</v>
      </c>
      <c r="F266" s="60">
        <v>53.831731685970652</v>
      </c>
      <c r="G266" s="57">
        <v>6.8795242657618711</v>
      </c>
      <c r="H266" s="57">
        <v>12.509509165435183</v>
      </c>
      <c r="I266" s="57">
        <v>2.1921341070277238</v>
      </c>
      <c r="K266" s="58">
        <v>38.424379169269777</v>
      </c>
      <c r="L266" s="65">
        <v>38.17247253322342</v>
      </c>
      <c r="M266" s="58">
        <v>7.8489385846248449</v>
      </c>
      <c r="N266" s="58">
        <v>27.932229144724886</v>
      </c>
      <c r="O266" s="58"/>
      <c r="P266" s="58"/>
      <c r="Q266" s="58"/>
      <c r="R266" s="58"/>
      <c r="T266" s="58"/>
      <c r="U266" s="58"/>
      <c r="V266" s="58"/>
      <c r="W266" s="58"/>
      <c r="X266" s="58"/>
      <c r="Y266" s="58"/>
      <c r="Z266" s="58"/>
      <c r="AA266" s="58"/>
    </row>
    <row r="267" spans="1:27">
      <c r="A267" s="56">
        <v>1527</v>
      </c>
      <c r="B267" s="57">
        <v>61.344537815126053</v>
      </c>
      <c r="C267" s="57">
        <v>12.030018192844148</v>
      </c>
      <c r="D267" s="57">
        <v>16.987064059610617</v>
      </c>
      <c r="E267" s="60">
        <v>28.165130444301944</v>
      </c>
      <c r="F267" s="60">
        <v>54.122340395957934</v>
      </c>
      <c r="G267" s="57">
        <v>5.7701333204529934</v>
      </c>
      <c r="H267" s="57">
        <v>12.642184043553067</v>
      </c>
      <c r="I267" s="57">
        <v>2.4822695035460995</v>
      </c>
      <c r="K267" s="58">
        <v>40.362164337413361</v>
      </c>
      <c r="L267" s="65">
        <v>37.444519509145145</v>
      </c>
      <c r="M267" s="58">
        <v>7.2133896000499025</v>
      </c>
      <c r="N267" s="58">
        <v>27.883291307781782</v>
      </c>
      <c r="O267" s="58"/>
      <c r="P267" s="58"/>
      <c r="Q267" s="58"/>
      <c r="R267" s="58"/>
      <c r="T267" s="58"/>
      <c r="U267" s="58"/>
      <c r="V267" s="58"/>
      <c r="W267" s="58"/>
      <c r="X267" s="58"/>
      <c r="Y267" s="58"/>
      <c r="Z267" s="58"/>
      <c r="AA267" s="58"/>
    </row>
    <row r="268" spans="1:27">
      <c r="A268" s="56">
        <v>1528</v>
      </c>
      <c r="B268" s="57">
        <v>60.084033613445378</v>
      </c>
      <c r="C268" s="57">
        <v>12.075500303214069</v>
      </c>
      <c r="D268" s="57">
        <v>17.593927533684763</v>
      </c>
      <c r="E268" s="60">
        <v>28.087078289413984</v>
      </c>
      <c r="F268" s="60">
        <v>54.414517946844001</v>
      </c>
      <c r="G268" s="57">
        <v>6.1062647251748112</v>
      </c>
      <c r="H268" s="57">
        <v>12.776266061075928</v>
      </c>
      <c r="I268" s="57">
        <v>2.5145067698259185</v>
      </c>
      <c r="K268" s="58">
        <v>39.984979285259861</v>
      </c>
      <c r="L268" s="65">
        <v>37.498820002698146</v>
      </c>
      <c r="M268" s="58">
        <v>7.4642968651354593</v>
      </c>
      <c r="N268" s="58">
        <v>27.899555980257368</v>
      </c>
      <c r="O268" s="58"/>
      <c r="P268" s="58"/>
      <c r="Q268" s="58"/>
      <c r="R268" s="58"/>
      <c r="T268" s="58"/>
      <c r="U268" s="58"/>
      <c r="V268" s="58"/>
      <c r="W268" s="58"/>
      <c r="X268" s="58"/>
      <c r="Y268" s="58"/>
      <c r="Z268" s="58"/>
      <c r="AA268" s="58"/>
    </row>
    <row r="269" spans="1:27">
      <c r="A269" s="56">
        <v>1529</v>
      </c>
      <c r="B269" s="57">
        <v>57.983193277310932</v>
      </c>
      <c r="C269" s="57">
        <v>12.12098241358399</v>
      </c>
      <c r="D269" s="57">
        <v>18.222471227181934</v>
      </c>
      <c r="E269" s="60">
        <v>29.876875977560839</v>
      </c>
      <c r="F269" s="60">
        <v>54.708272807961222</v>
      </c>
      <c r="G269" s="57">
        <v>6.4479768292687654</v>
      </c>
      <c r="H269" s="57">
        <v>12.911770142014497</v>
      </c>
      <c r="I269" s="57">
        <v>1.8052869116698904</v>
      </c>
      <c r="K269" s="58">
        <v>39.175216871855724</v>
      </c>
      <c r="L269" s="65">
        <v>38.753800448331987</v>
      </c>
      <c r="M269" s="58">
        <v>7.63989663487133</v>
      </c>
      <c r="N269" s="58">
        <v>28.286235703304751</v>
      </c>
      <c r="O269" s="58"/>
      <c r="P269" s="58"/>
      <c r="Q269" s="58"/>
      <c r="R269" s="58"/>
      <c r="T269" s="58"/>
      <c r="U269" s="58"/>
      <c r="V269" s="58"/>
      <c r="W269" s="58"/>
      <c r="X269" s="58"/>
      <c r="Y269" s="58"/>
      <c r="Z269" s="58"/>
      <c r="AA269" s="58"/>
    </row>
    <row r="270" spans="1:27">
      <c r="A270" s="56">
        <v>1530</v>
      </c>
      <c r="B270" s="57">
        <v>55.462184873949582</v>
      </c>
      <c r="C270" s="57">
        <v>12.166464523953911</v>
      </c>
      <c r="D270" s="57">
        <v>18.87346966672024</v>
      </c>
      <c r="E270" s="60">
        <v>30.365234494251688</v>
      </c>
      <c r="F270" s="60">
        <v>55.003613494363435</v>
      </c>
      <c r="G270" s="57">
        <v>6.8117728374518238</v>
      </c>
      <c r="H270" s="57">
        <v>13.048711368662403</v>
      </c>
      <c r="I270" s="57">
        <v>3.5783365570599615</v>
      </c>
      <c r="K270" s="58">
        <v>38.154659838164754</v>
      </c>
      <c r="L270" s="65">
        <v>39.173157421827874</v>
      </c>
      <c r="M270" s="58">
        <v>8.0949980144619822</v>
      </c>
      <c r="N270" s="58">
        <v>28.367917867447712</v>
      </c>
      <c r="O270" s="58"/>
      <c r="P270" s="58"/>
      <c r="Q270" s="58"/>
      <c r="R270" s="58"/>
      <c r="T270" s="58"/>
      <c r="U270" s="58"/>
      <c r="V270" s="58"/>
      <c r="W270" s="58"/>
      <c r="X270" s="58"/>
      <c r="Y270" s="58"/>
      <c r="Z270" s="58"/>
      <c r="AA270" s="58"/>
    </row>
    <row r="271" spans="1:27">
      <c r="A271" s="56">
        <v>1531</v>
      </c>
      <c r="B271" s="57">
        <v>55.602240896358545</v>
      </c>
      <c r="C271" s="57">
        <v>12.211946634323832</v>
      </c>
      <c r="D271" s="57">
        <v>19.547725048909069</v>
      </c>
      <c r="E271" s="60">
        <v>30.724364241721741</v>
      </c>
      <c r="F271" s="60">
        <v>55.300548567072639</v>
      </c>
      <c r="G271" s="57">
        <v>6.3173828240844276</v>
      </c>
      <c r="H271" s="57">
        <v>13.187104983274899</v>
      </c>
      <c r="I271" s="57">
        <v>2.1276595744680851</v>
      </c>
      <c r="K271" s="58">
        <v>38.547407673913568</v>
      </c>
      <c r="L271" s="65">
        <v>39.510053324214333</v>
      </c>
      <c r="M271" s="58">
        <v>7.6636899843887987</v>
      </c>
      <c r="N271" s="58">
        <v>28.457410131428357</v>
      </c>
      <c r="O271" s="58"/>
      <c r="P271" s="58"/>
      <c r="Q271" s="58"/>
      <c r="R271" s="58"/>
      <c r="T271" s="58"/>
      <c r="U271" s="58"/>
      <c r="V271" s="58"/>
      <c r="W271" s="58"/>
      <c r="X271" s="58"/>
      <c r="Y271" s="58"/>
      <c r="Z271" s="58"/>
      <c r="AA271" s="58"/>
    </row>
    <row r="272" spans="1:27">
      <c r="A272" s="56">
        <v>1532</v>
      </c>
      <c r="B272" s="57">
        <v>55.532212885154067</v>
      </c>
      <c r="C272" s="57">
        <v>13.985748938750758</v>
      </c>
      <c r="D272" s="57">
        <v>20.246068228860501</v>
      </c>
      <c r="E272" s="60">
        <v>31.562080732673444</v>
      </c>
      <c r="F272" s="60">
        <v>55.599086633327268</v>
      </c>
      <c r="G272" s="57">
        <v>6.9483760839452593</v>
      </c>
      <c r="H272" s="57">
        <v>13.326966389765413</v>
      </c>
      <c r="I272" s="57">
        <v>2.5145067698259185</v>
      </c>
      <c r="K272" s="58">
        <v>38.840841553961269</v>
      </c>
      <c r="L272" s="65">
        <v>40.155020040153559</v>
      </c>
      <c r="M272" s="58">
        <v>8.1403542786155185</v>
      </c>
      <c r="N272" s="58">
        <v>28.959798894175069</v>
      </c>
      <c r="O272" s="58"/>
      <c r="P272" s="58"/>
      <c r="Q272" s="58"/>
      <c r="R272" s="58"/>
      <c r="T272" s="58"/>
      <c r="U272" s="58"/>
      <c r="V272" s="58"/>
      <c r="W272" s="58"/>
      <c r="X272" s="58"/>
      <c r="Y272" s="58"/>
      <c r="Z272" s="58"/>
      <c r="AA272" s="58"/>
    </row>
    <row r="273" spans="1:27">
      <c r="A273" s="56">
        <v>1533</v>
      </c>
      <c r="B273" s="57">
        <v>54.971988795518214</v>
      </c>
      <c r="C273" s="57">
        <v>13.872043662825956</v>
      </c>
      <c r="D273" s="57">
        <v>20.96935974401536</v>
      </c>
      <c r="E273" s="60">
        <v>32.053504713201733</v>
      </c>
      <c r="F273" s="60">
        <v>55.899236346831536</v>
      </c>
      <c r="G273" s="57">
        <v>6.9449799705621675</v>
      </c>
      <c r="H273" s="57">
        <v>13.468311155420077</v>
      </c>
      <c r="I273" s="57">
        <v>2.8691166989039329</v>
      </c>
      <c r="K273" s="58">
        <v>38.887757625927655</v>
      </c>
      <c r="L273" s="65">
        <v>40.578065780296448</v>
      </c>
      <c r="M273" s="58">
        <v>8.2129979720096422</v>
      </c>
      <c r="N273" s="58">
        <v>29.172428565986436</v>
      </c>
      <c r="O273" s="58"/>
      <c r="P273" s="58"/>
      <c r="Q273" s="58"/>
      <c r="R273" s="58"/>
      <c r="T273" s="58"/>
      <c r="U273" s="58"/>
      <c r="V273" s="58"/>
      <c r="W273" s="58"/>
      <c r="X273" s="58"/>
      <c r="Y273" s="58"/>
      <c r="Z273" s="58"/>
      <c r="AA273" s="58"/>
    </row>
    <row r="274" spans="1:27">
      <c r="A274" s="56">
        <v>1534</v>
      </c>
      <c r="B274" s="57">
        <v>57.002801120448176</v>
      </c>
      <c r="C274" s="57">
        <v>14.842328684050941</v>
      </c>
      <c r="D274" s="57">
        <v>21.718490874545484</v>
      </c>
      <c r="E274" s="60">
        <v>31.981566874486685</v>
      </c>
      <c r="F274" s="60">
        <v>56.201006408006471</v>
      </c>
      <c r="G274" s="57">
        <v>7.9200789080996934</v>
      </c>
      <c r="H274" s="57">
        <v>13.611155012630435</v>
      </c>
      <c r="I274" s="57">
        <v>2.8046421663442942</v>
      </c>
      <c r="K274" s="58">
        <v>40.312297518651889</v>
      </c>
      <c r="L274" s="65">
        <v>40.639724002411626</v>
      </c>
      <c r="M274" s="58">
        <v>8.8597197819736131</v>
      </c>
      <c r="N274" s="58">
        <v>29.763946578143781</v>
      </c>
      <c r="O274" s="58"/>
      <c r="P274" s="58"/>
      <c r="Q274" s="58"/>
      <c r="R274" s="58"/>
      <c r="T274" s="58"/>
      <c r="U274" s="58"/>
      <c r="V274" s="58"/>
      <c r="W274" s="58"/>
      <c r="X274" s="58"/>
      <c r="Y274" s="58"/>
      <c r="Z274" s="58"/>
      <c r="AA274" s="58"/>
    </row>
    <row r="275" spans="1:27">
      <c r="A275" s="56">
        <v>1535</v>
      </c>
      <c r="B275" s="57">
        <v>54.761904761904766</v>
      </c>
      <c r="C275" s="57">
        <v>14.743784111582778</v>
      </c>
      <c r="D275" s="57">
        <v>22.494384741638868</v>
      </c>
      <c r="E275" s="60">
        <v>31.433102895929089</v>
      </c>
      <c r="F275" s="60">
        <v>56.504405564241956</v>
      </c>
      <c r="G275" s="57">
        <v>6.8268545255826947</v>
      </c>
      <c r="H275" s="57">
        <v>13.755513860644559</v>
      </c>
      <c r="I275" s="57">
        <v>2.7724049000644744</v>
      </c>
      <c r="K275" s="58">
        <v>39.498430561447044</v>
      </c>
      <c r="L275" s="65">
        <v>40.395790806340457</v>
      </c>
      <c r="M275" s="58">
        <v>8.2030024038224205</v>
      </c>
      <c r="N275" s="58">
        <v>29.241321541554278</v>
      </c>
      <c r="O275" s="58"/>
      <c r="P275" s="58"/>
      <c r="Q275" s="58"/>
      <c r="R275" s="58"/>
      <c r="T275" s="58"/>
      <c r="U275" s="58"/>
      <c r="V275" s="58"/>
      <c r="W275" s="58"/>
      <c r="X275" s="58"/>
      <c r="Y275" s="58"/>
      <c r="Z275" s="58"/>
      <c r="AA275" s="58"/>
    </row>
    <row r="276" spans="1:27">
      <c r="A276" s="56">
        <v>1536</v>
      </c>
      <c r="B276" s="57">
        <v>47.128851540616246</v>
      </c>
      <c r="C276" s="57">
        <v>14.83474833232262</v>
      </c>
      <c r="D276" s="57">
        <v>23.297997445021135</v>
      </c>
      <c r="E276" s="60">
        <v>31.189588390081912</v>
      </c>
      <c r="F276" s="60">
        <v>56.809442610150384</v>
      </c>
      <c r="G276" s="57">
        <v>7.0282062494821718</v>
      </c>
      <c r="H276" s="57">
        <v>13.901403767336703</v>
      </c>
      <c r="I276" s="57">
        <v>2.3210831721470022</v>
      </c>
      <c r="K276" s="58">
        <v>35.856165370915654</v>
      </c>
      <c r="L276" s="65">
        <v>40.348376855227166</v>
      </c>
      <c r="M276" s="58">
        <v>8.3201497236279653</v>
      </c>
      <c r="N276" s="58">
        <v>28.376466057779581</v>
      </c>
      <c r="O276" s="58"/>
      <c r="P276" s="58"/>
      <c r="Q276" s="58"/>
      <c r="R276" s="58"/>
      <c r="T276" s="58"/>
      <c r="U276" s="58"/>
      <c r="V276" s="58"/>
      <c r="W276" s="58"/>
      <c r="X276" s="58"/>
      <c r="Y276" s="58"/>
      <c r="Z276" s="58"/>
      <c r="AA276" s="58"/>
    </row>
    <row r="277" spans="1:27">
      <c r="A277" s="56">
        <v>1537</v>
      </c>
      <c r="B277" s="57">
        <v>48.319327731092436</v>
      </c>
      <c r="C277" s="57">
        <v>14.925712553062462</v>
      </c>
      <c r="D277" s="57">
        <v>24.130319241114968</v>
      </c>
      <c r="E277" s="60">
        <v>31.554934068544092</v>
      </c>
      <c r="F277" s="60">
        <v>57.116126387821545</v>
      </c>
      <c r="G277" s="57">
        <v>8.4940548764402308</v>
      </c>
      <c r="H277" s="57">
        <v>14.04884097099575</v>
      </c>
      <c r="I277" s="57">
        <v>2.4177949709864603</v>
      </c>
      <c r="K277" s="58">
        <v>36.87722413002426</v>
      </c>
      <c r="L277" s="65">
        <v>40.692751612633622</v>
      </c>
      <c r="M277" s="58">
        <v>9.2954668044062547</v>
      </c>
      <c r="N277" s="58">
        <v>29.099579129083743</v>
      </c>
      <c r="O277" s="58"/>
      <c r="P277" s="58"/>
      <c r="Q277" s="58"/>
      <c r="R277" s="58"/>
      <c r="T277" s="58"/>
      <c r="U277" s="58"/>
      <c r="V277" s="58"/>
      <c r="W277" s="58"/>
      <c r="X277" s="58"/>
      <c r="Y277" s="58"/>
      <c r="Z277" s="58"/>
      <c r="AA277" s="58"/>
    </row>
    <row r="278" spans="1:27">
      <c r="A278" s="56">
        <v>1538</v>
      </c>
      <c r="B278" s="57">
        <v>51.540616246498601</v>
      </c>
      <c r="C278" s="57">
        <v>15.016676773802304</v>
      </c>
      <c r="D278" s="57">
        <v>24.992375763289342</v>
      </c>
      <c r="E278" s="60">
        <v>32.485730723720749</v>
      </c>
      <c r="F278" s="60">
        <v>57.424465787078915</v>
      </c>
      <c r="G278" s="57">
        <v>7.3611033899066349</v>
      </c>
      <c r="H278" s="57">
        <v>14.197841882132579</v>
      </c>
      <c r="I278" s="57">
        <v>3.2559638942617668</v>
      </c>
      <c r="K278" s="58">
        <v>38.982527387221197</v>
      </c>
      <c r="L278" s="65">
        <v>41.40102731641884</v>
      </c>
      <c r="M278" s="58">
        <v>8.7078332577780522</v>
      </c>
      <c r="N278" s="58">
        <v>29.707010299585601</v>
      </c>
      <c r="O278" s="58"/>
      <c r="P278" s="58"/>
      <c r="Q278" s="58"/>
      <c r="R278" s="58"/>
      <c r="T278" s="58"/>
      <c r="U278" s="58"/>
      <c r="V278" s="58"/>
      <c r="W278" s="58"/>
      <c r="X278" s="58"/>
      <c r="Y278" s="58"/>
      <c r="Z278" s="58"/>
      <c r="AA278" s="58"/>
    </row>
    <row r="279" spans="1:27">
      <c r="A279" s="56">
        <v>1539</v>
      </c>
      <c r="B279" s="57">
        <v>54.761904761904766</v>
      </c>
      <c r="C279" s="57">
        <v>14.918132201334142</v>
      </c>
      <c r="D279" s="57">
        <v>25.885229285702206</v>
      </c>
      <c r="E279" s="60">
        <v>32.288799413132359</v>
      </c>
      <c r="F279" s="60">
        <v>57.734469745737414</v>
      </c>
      <c r="G279" s="57">
        <v>8.8827079278740033</v>
      </c>
      <c r="H279" s="57">
        <v>14.348423085306699</v>
      </c>
      <c r="I279" s="57">
        <v>2.740167633784655</v>
      </c>
      <c r="K279" s="58">
        <v>41.102398520049611</v>
      </c>
      <c r="L279" s="65">
        <v>41.385319242179577</v>
      </c>
      <c r="M279" s="58">
        <v>9.653780578517507</v>
      </c>
      <c r="N279" s="58">
        <v>30.536818815075307</v>
      </c>
      <c r="O279" s="58"/>
      <c r="P279" s="58"/>
      <c r="Q279" s="58"/>
      <c r="R279" s="58"/>
      <c r="T279" s="58"/>
      <c r="U279" s="58"/>
      <c r="V279" s="58"/>
      <c r="W279" s="58"/>
      <c r="X279" s="58"/>
      <c r="Y279" s="58"/>
      <c r="Z279" s="58"/>
      <c r="AA279" s="58"/>
    </row>
    <row r="280" spans="1:27">
      <c r="A280" s="56">
        <v>1540</v>
      </c>
      <c r="B280" s="57">
        <v>55.036934839192426</v>
      </c>
      <c r="C280" s="57">
        <v>15.615524560339599</v>
      </c>
      <c r="D280" s="57">
        <v>26.809980032293971</v>
      </c>
      <c r="E280" s="60">
        <v>31.702200882635701</v>
      </c>
      <c r="F280" s="60">
        <v>58.0461472498624</v>
      </c>
      <c r="G280" s="57">
        <v>8.3084932274668244</v>
      </c>
      <c r="H280" s="57">
        <v>14.500601340972141</v>
      </c>
      <c r="I280" s="57">
        <v>3.7395228884590583</v>
      </c>
      <c r="K280" s="58">
        <v>41.684765345472826</v>
      </c>
      <c r="L280" s="65">
        <v>41.119843545315781</v>
      </c>
      <c r="M280" s="58">
        <v>9.4373436185178274</v>
      </c>
      <c r="N280" s="58">
        <v>30.493980318004226</v>
      </c>
      <c r="O280" s="58"/>
      <c r="P280" s="58"/>
      <c r="Q280" s="58"/>
      <c r="R280" s="58"/>
      <c r="T280" s="58"/>
      <c r="U280" s="58"/>
      <c r="V280" s="58"/>
      <c r="W280" s="58"/>
      <c r="X280" s="58"/>
      <c r="Y280" s="58"/>
      <c r="Z280" s="58"/>
      <c r="AA280" s="58"/>
    </row>
    <row r="281" spans="1:27">
      <c r="A281" s="56">
        <v>1541</v>
      </c>
      <c r="B281" s="57">
        <v>59.478803218101532</v>
      </c>
      <c r="C281" s="57">
        <v>17.548514251061249</v>
      </c>
      <c r="D281" s="57">
        <v>27.767767532544873</v>
      </c>
      <c r="E281" s="60">
        <v>31.724485873491293</v>
      </c>
      <c r="F281" s="60">
        <v>58.359507334030226</v>
      </c>
      <c r="G281" s="57">
        <v>7.5086290816951582</v>
      </c>
      <c r="H281" s="57">
        <v>14.56050708987148</v>
      </c>
      <c r="I281" s="57">
        <v>1.83752417794971</v>
      </c>
      <c r="K281" s="58">
        <v>44.478562271406688</v>
      </c>
      <c r="L281" s="65">
        <v>41.246184366630814</v>
      </c>
      <c r="M281" s="58">
        <v>8.7442536757149814</v>
      </c>
      <c r="N281" s="58">
        <v>30.989987221683592</v>
      </c>
      <c r="O281" s="58"/>
      <c r="P281" s="58"/>
      <c r="Q281" s="58"/>
      <c r="R281" s="58"/>
      <c r="T281" s="58"/>
      <c r="U281" s="58"/>
      <c r="V281" s="58"/>
      <c r="W281" s="58"/>
      <c r="X281" s="58"/>
      <c r="Y281" s="58"/>
      <c r="Z281" s="58"/>
      <c r="AA281" s="58"/>
    </row>
    <row r="282" spans="1:27">
      <c r="A282" s="56">
        <v>1542</v>
      </c>
      <c r="B282" s="57">
        <v>57.282913165266102</v>
      </c>
      <c r="C282" s="57">
        <v>17.548514251061249</v>
      </c>
      <c r="D282" s="57">
        <v>28.759772025666784</v>
      </c>
      <c r="E282" s="60">
        <v>31.617605404880372</v>
      </c>
      <c r="F282" s="60">
        <v>58.674559081590061</v>
      </c>
      <c r="G282" s="57">
        <v>8.4388343267488928</v>
      </c>
      <c r="H282" s="57">
        <v>14.758440582626896</v>
      </c>
      <c r="I282" s="57">
        <v>2.7724049000644744</v>
      </c>
      <c r="K282" s="58">
        <v>43.790638933256467</v>
      </c>
      <c r="L282" s="65">
        <v>41.290139569501235</v>
      </c>
      <c r="M282" s="58">
        <v>9.4837420156409546</v>
      </c>
      <c r="N282" s="58">
        <v>31.092422201571896</v>
      </c>
      <c r="O282" s="58"/>
      <c r="P282" s="58"/>
      <c r="Q282" s="58"/>
      <c r="R282" s="58"/>
      <c r="T282" s="58"/>
      <c r="U282" s="58"/>
      <c r="V282" s="58"/>
      <c r="W282" s="58"/>
      <c r="X282" s="58"/>
      <c r="Y282" s="58"/>
      <c r="Z282" s="58"/>
      <c r="AA282" s="58"/>
    </row>
    <row r="283" spans="1:27">
      <c r="A283" s="56">
        <v>1543</v>
      </c>
      <c r="B283" s="57">
        <v>48.599439775910362</v>
      </c>
      <c r="C283" s="57">
        <v>17.548514251061249</v>
      </c>
      <c r="D283" s="57">
        <v>29.787215914959837</v>
      </c>
      <c r="E283" s="60">
        <v>32.206450307609536</v>
      </c>
      <c r="F283" s="60">
        <v>58.991311624927214</v>
      </c>
      <c r="G283" s="57">
        <v>8.0379094373319955</v>
      </c>
      <c r="H283" s="57">
        <v>14.850297747482982</v>
      </c>
      <c r="I283" s="57">
        <v>2.8368794326241136</v>
      </c>
      <c r="K283" s="58">
        <v>39.700711476539574</v>
      </c>
      <c r="L283" s="65">
        <v>41.781714739887356</v>
      </c>
      <c r="M283" s="58">
        <v>9.2612123783521838</v>
      </c>
      <c r="N283" s="58">
        <v>30.228356794016214</v>
      </c>
      <c r="O283" s="58"/>
      <c r="P283" s="58"/>
      <c r="Q283" s="58"/>
      <c r="R283" s="58"/>
      <c r="T283" s="58"/>
      <c r="U283" s="58"/>
      <c r="V283" s="58"/>
      <c r="W283" s="58"/>
      <c r="X283" s="58"/>
      <c r="Y283" s="58"/>
      <c r="Z283" s="58"/>
      <c r="AA283" s="58"/>
    </row>
    <row r="284" spans="1:27">
      <c r="A284" s="56">
        <v>1544</v>
      </c>
      <c r="B284" s="57">
        <v>52.661064425770313</v>
      </c>
      <c r="C284" s="57">
        <v>18.344451182534868</v>
      </c>
      <c r="D284" s="57">
        <v>30.851365274125996</v>
      </c>
      <c r="E284" s="60">
        <v>36.356416156774301</v>
      </c>
      <c r="F284" s="60">
        <v>59.309774145727864</v>
      </c>
      <c r="G284" s="57">
        <v>8.8149292421528802</v>
      </c>
      <c r="H284" s="57">
        <v>15.01953176448991</v>
      </c>
      <c r="I284" s="57">
        <v>2.8046421663442942</v>
      </c>
      <c r="K284" s="58">
        <v>42.344443250303712</v>
      </c>
      <c r="L284" s="65">
        <v>44.561964423356741</v>
      </c>
      <c r="M284" s="58">
        <v>9.7930737146648958</v>
      </c>
      <c r="N284" s="58">
        <v>32.211622919793307</v>
      </c>
      <c r="O284" s="58"/>
      <c r="P284" s="58"/>
      <c r="Q284" s="58"/>
      <c r="R284" s="58"/>
      <c r="T284" s="58"/>
      <c r="U284" s="58"/>
      <c r="V284" s="58"/>
      <c r="W284" s="58"/>
      <c r="X284" s="58"/>
      <c r="Y284" s="58"/>
      <c r="Z284" s="58"/>
      <c r="AA284" s="58"/>
    </row>
    <row r="285" spans="1:27">
      <c r="A285" s="56">
        <v>1545</v>
      </c>
      <c r="B285" s="57">
        <v>54.516806722689083</v>
      </c>
      <c r="C285" s="57">
        <v>21.300788356579744</v>
      </c>
      <c r="D285" s="57">
        <v>31.953531407395747</v>
      </c>
      <c r="E285" s="60">
        <v>36.556715027354727</v>
      </c>
      <c r="F285" s="60">
        <v>59.629955875245223</v>
      </c>
      <c r="G285" s="57">
        <v>7.8830637073003951</v>
      </c>
      <c r="H285" s="57">
        <v>15.003236586381657</v>
      </c>
      <c r="I285" s="57">
        <v>3.5783365570599615</v>
      </c>
      <c r="K285" s="58">
        <v>43.843722133712156</v>
      </c>
      <c r="L285" s="65">
        <v>44.805119968146499</v>
      </c>
      <c r="M285" s="58">
        <v>9.2824851789635847</v>
      </c>
      <c r="N285" s="58">
        <v>32.503885288657273</v>
      </c>
      <c r="O285" s="58"/>
      <c r="P285" s="58"/>
      <c r="Q285" s="58"/>
      <c r="R285" s="58"/>
      <c r="T285" s="58"/>
      <c r="U285" s="58"/>
      <c r="V285" s="58"/>
      <c r="W285" s="58"/>
      <c r="X285" s="58"/>
      <c r="Y285" s="58"/>
      <c r="Z285" s="58"/>
      <c r="AA285" s="58"/>
    </row>
    <row r="286" spans="1:27">
      <c r="A286" s="56">
        <v>1546</v>
      </c>
      <c r="B286" s="57">
        <v>56.372549019607845</v>
      </c>
      <c r="C286" s="57">
        <v>23.461188599151001</v>
      </c>
      <c r="D286" s="57">
        <v>33.095072465390324</v>
      </c>
      <c r="E286" s="60">
        <v>36.75811740707595</v>
      </c>
      <c r="F286" s="60">
        <v>59.951866094567038</v>
      </c>
      <c r="G286" s="57">
        <v>7.9815838335493519</v>
      </c>
      <c r="H286" s="57">
        <v>14.993332763625149</v>
      </c>
      <c r="I286" s="57">
        <v>3.7717601547388782</v>
      </c>
      <c r="K286" s="58">
        <v>45.361626500185452</v>
      </c>
      <c r="L286" s="65">
        <v>45.049602445116236</v>
      </c>
      <c r="M286" s="58">
        <v>9.3628308763074912</v>
      </c>
      <c r="N286" s="58">
        <v>33.001977221913755</v>
      </c>
      <c r="O286" s="58"/>
      <c r="P286" s="58"/>
      <c r="Q286" s="58"/>
      <c r="R286" s="58"/>
      <c r="T286" s="58"/>
      <c r="U286" s="58"/>
      <c r="V286" s="58"/>
      <c r="W286" s="58"/>
      <c r="X286" s="58"/>
      <c r="Y286" s="58"/>
      <c r="Z286" s="58"/>
      <c r="AA286" s="58"/>
    </row>
    <row r="287" spans="1:27">
      <c r="A287" s="56">
        <v>1547</v>
      </c>
      <c r="B287" s="57">
        <v>56.092436974789919</v>
      </c>
      <c r="C287" s="57">
        <v>23.461188599151001</v>
      </c>
      <c r="D287" s="57">
        <v>34.277395118710722</v>
      </c>
      <c r="E287" s="60">
        <v>36.960629375515062</v>
      </c>
      <c r="F287" s="60">
        <v>60.275514134884766</v>
      </c>
      <c r="G287" s="57">
        <v>9.6684627526369482</v>
      </c>
      <c r="H287" s="57">
        <v>15.00982814602474</v>
      </c>
      <c r="I287" s="57">
        <v>4.1908446163765314</v>
      </c>
      <c r="K287" s="58">
        <v>45.773288544943334</v>
      </c>
      <c r="L287" s="65">
        <v>45.29541909625592</v>
      </c>
      <c r="M287" s="58">
        <v>10.478094508461133</v>
      </c>
      <c r="N287" s="58">
        <v>33.583451506585376</v>
      </c>
      <c r="O287" s="58"/>
      <c r="P287" s="58"/>
      <c r="Q287" s="58"/>
      <c r="R287" s="58"/>
      <c r="T287" s="58"/>
      <c r="U287" s="58"/>
      <c r="V287" s="58"/>
      <c r="W287" s="58"/>
      <c r="X287" s="58"/>
      <c r="Y287" s="58"/>
      <c r="Z287" s="58"/>
      <c r="AA287" s="58"/>
    </row>
    <row r="288" spans="1:27">
      <c r="A288" s="56">
        <v>1548</v>
      </c>
      <c r="B288" s="57">
        <v>47.268907563025209</v>
      </c>
      <c r="C288" s="57">
        <v>29.563371740448758</v>
      </c>
      <c r="D288" s="57">
        <v>35.501956291315715</v>
      </c>
      <c r="E288" s="60">
        <v>37.16425704574344</v>
      </c>
      <c r="F288" s="60">
        <v>60.600909377763891</v>
      </c>
      <c r="G288" s="57">
        <v>9.1987307105547238</v>
      </c>
      <c r="H288" s="57">
        <v>15.230074662666077</v>
      </c>
      <c r="I288" s="57">
        <v>7.9948420373952294</v>
      </c>
      <c r="K288" s="58">
        <v>41.702797832838975</v>
      </c>
      <c r="L288" s="65">
        <v>45.542577203084086</v>
      </c>
      <c r="M288" s="58">
        <v>10.645075741866465</v>
      </c>
      <c r="N288" s="58">
        <v>32.75442718225807</v>
      </c>
      <c r="O288" s="58"/>
      <c r="P288" s="58"/>
      <c r="Q288" s="58"/>
      <c r="R288" s="58"/>
      <c r="T288" s="58"/>
      <c r="U288" s="58"/>
      <c r="V288" s="58"/>
      <c r="W288" s="58"/>
      <c r="X288" s="58"/>
      <c r="Y288" s="58"/>
      <c r="Z288" s="58"/>
      <c r="AA288" s="58"/>
    </row>
    <row r="289" spans="1:27">
      <c r="A289" s="56">
        <v>1549</v>
      </c>
      <c r="B289" s="57">
        <v>38.445378151260506</v>
      </c>
      <c r="C289" s="57">
        <v>29.563371740448758</v>
      </c>
      <c r="D289" s="57">
        <v>36.770264955824878</v>
      </c>
      <c r="E289" s="60">
        <v>37.369006564511281</v>
      </c>
      <c r="F289" s="60">
        <v>60.92806125541599</v>
      </c>
      <c r="G289" s="57">
        <v>8.7285969163661985</v>
      </c>
      <c r="H289" s="57">
        <v>15.387605008354594</v>
      </c>
      <c r="I289" s="57">
        <v>5.5448098001289488</v>
      </c>
      <c r="K289" s="58">
        <v>37.653000955079342</v>
      </c>
      <c r="L289" s="65">
        <v>45.791084086863691</v>
      </c>
      <c r="M289" s="58">
        <v>10.127339871590049</v>
      </c>
      <c r="N289" s="58">
        <v>31.698382639981386</v>
      </c>
      <c r="O289" s="58"/>
      <c r="P289" s="58"/>
      <c r="Q289" s="58"/>
      <c r="R289" s="58"/>
      <c r="T289" s="58"/>
      <c r="U289" s="58"/>
      <c r="V289" s="58"/>
      <c r="W289" s="58"/>
      <c r="X289" s="58"/>
      <c r="Y289" s="58"/>
      <c r="Z289" s="58"/>
      <c r="AA289" s="58"/>
    </row>
    <row r="290" spans="1:27">
      <c r="A290" s="56">
        <v>1550</v>
      </c>
      <c r="B290" s="57">
        <v>42.217848838650504</v>
      </c>
      <c r="C290" s="57">
        <v>30.548817465130384</v>
      </c>
      <c r="D290" s="57">
        <v>38.083883992958853</v>
      </c>
      <c r="E290" s="60">
        <v>37.574884112433125</v>
      </c>
      <c r="F290" s="60">
        <v>61.256979250971845</v>
      </c>
      <c r="G290" s="57">
        <v>8.5183566467476961</v>
      </c>
      <c r="H290" s="57">
        <v>15.598885793871881</v>
      </c>
      <c r="I290" s="57">
        <v>7.6402321083172149</v>
      </c>
      <c r="K290" s="58">
        <v>40.262363392970634</v>
      </c>
      <c r="L290" s="65">
        <v>46.040947108818941</v>
      </c>
      <c r="M290" s="58">
        <v>10.273472615778648</v>
      </c>
      <c r="N290" s="58">
        <v>32.486231806728192</v>
      </c>
      <c r="O290" s="58"/>
      <c r="P290" s="58"/>
      <c r="Q290" s="58"/>
      <c r="R290" s="58"/>
      <c r="T290" s="58"/>
      <c r="U290" s="58"/>
      <c r="V290" s="58"/>
      <c r="W290" s="58"/>
      <c r="X290" s="58"/>
      <c r="Y290" s="58"/>
      <c r="Z290" s="58"/>
      <c r="AA290" s="58"/>
    </row>
    <row r="291" spans="1:27">
      <c r="A291" s="56">
        <v>1551</v>
      </c>
      <c r="B291" s="57">
        <v>46.718584508177599</v>
      </c>
      <c r="C291" s="57">
        <v>31.685870224378409</v>
      </c>
      <c r="D291" s="57">
        <v>39.444432117408176</v>
      </c>
      <c r="E291" s="60">
        <v>33.478567484084692</v>
      </c>
      <c r="F291" s="60">
        <v>55.754742927959335</v>
      </c>
      <c r="G291" s="57">
        <v>8.690864478028935</v>
      </c>
      <c r="H291" s="57">
        <v>15.991228466022623</v>
      </c>
      <c r="I291" s="57">
        <v>4.2230818826563512</v>
      </c>
      <c r="K291" s="58">
        <v>43.277699144909072</v>
      </c>
      <c r="L291" s="65">
        <v>41.44203116933457</v>
      </c>
      <c r="M291" s="58">
        <v>10.119920435031995</v>
      </c>
      <c r="N291" s="58">
        <v>31.247318129670742</v>
      </c>
      <c r="O291" s="58"/>
      <c r="P291" s="58"/>
      <c r="Q291" s="58"/>
      <c r="R291" s="58"/>
      <c r="T291" s="58"/>
      <c r="U291" s="58"/>
      <c r="V291" s="58"/>
      <c r="W291" s="58"/>
      <c r="X291" s="58"/>
      <c r="Y291" s="58"/>
      <c r="Z291" s="58"/>
      <c r="AA291" s="58"/>
    </row>
    <row r="292" spans="1:27">
      <c r="A292" s="56">
        <v>1552</v>
      </c>
      <c r="B292" s="57">
        <v>51.625099568982222</v>
      </c>
      <c r="C292" s="57">
        <v>32.671315949060038</v>
      </c>
      <c r="D292" s="57">
        <v>40.85358587250397</v>
      </c>
      <c r="E292" s="60">
        <v>33.666875754634837</v>
      </c>
      <c r="F292" s="60">
        <v>54.164069374158032</v>
      </c>
      <c r="G292" s="57">
        <v>7.9789061344801677</v>
      </c>
      <c r="H292" s="57">
        <v>16.272573979029907</v>
      </c>
      <c r="I292" s="57">
        <v>4.4165054803352675</v>
      </c>
      <c r="K292" s="58">
        <v>46.529860725004959</v>
      </c>
      <c r="L292" s="65">
        <v>40.994374922966799</v>
      </c>
      <c r="M292" s="58">
        <v>9.764058498786282</v>
      </c>
      <c r="N292" s="58">
        <v>31.729692910207085</v>
      </c>
      <c r="O292" s="58"/>
      <c r="P292" s="58"/>
      <c r="Q292" s="58"/>
      <c r="R292" s="58"/>
      <c r="T292" s="58"/>
      <c r="U292" s="58"/>
      <c r="V292" s="58"/>
      <c r="W292" s="58"/>
      <c r="X292" s="58"/>
      <c r="Y292" s="58"/>
      <c r="Z292" s="58"/>
      <c r="AA292" s="58"/>
    </row>
    <row r="293" spans="1:27">
      <c r="A293" s="56">
        <v>1553</v>
      </c>
      <c r="B293" s="57">
        <v>60.64425770308123</v>
      </c>
      <c r="C293" s="57">
        <v>35.627653123104913</v>
      </c>
      <c r="D293" s="57">
        <v>38.755992298184509</v>
      </c>
      <c r="E293" s="60">
        <v>33.861753333804991</v>
      </c>
      <c r="F293" s="60">
        <v>52.562969555915075</v>
      </c>
      <c r="G293" s="57">
        <v>11.42331361641928</v>
      </c>
      <c r="H293" s="57">
        <v>16.565107684370652</v>
      </c>
      <c r="I293" s="57">
        <v>5.1257253384912955</v>
      </c>
      <c r="K293" s="58">
        <v>50.290472407818889</v>
      </c>
      <c r="L293" s="65">
        <v>40.547212273110048</v>
      </c>
      <c r="M293" s="58">
        <v>12.093238542159082</v>
      </c>
      <c r="N293" s="58">
        <v>33.247954758124521</v>
      </c>
      <c r="O293" s="58"/>
      <c r="P293" s="58"/>
      <c r="Q293" s="58"/>
      <c r="R293" s="58"/>
      <c r="T293" s="58"/>
      <c r="U293" s="58"/>
      <c r="V293" s="58"/>
      <c r="W293" s="58"/>
      <c r="X293" s="58"/>
      <c r="Y293" s="58"/>
      <c r="Z293" s="58"/>
      <c r="AA293" s="58"/>
    </row>
    <row r="294" spans="1:27">
      <c r="A294" s="56">
        <v>1554</v>
      </c>
      <c r="B294" s="57">
        <v>56.022408963585434</v>
      </c>
      <c r="C294" s="57">
        <v>35.627653123104913</v>
      </c>
      <c r="D294" s="57">
        <v>36.766097930900564</v>
      </c>
      <c r="E294" s="60">
        <v>34.074858156360897</v>
      </c>
      <c r="F294" s="60">
        <v>54.221113935512911</v>
      </c>
      <c r="G294" s="57">
        <v>9.7816319891072876</v>
      </c>
      <c r="H294" s="57">
        <v>16.883426369903919</v>
      </c>
      <c r="I294" s="57">
        <v>3.4493874919406835</v>
      </c>
      <c r="K294" s="58">
        <v>46.913614533186788</v>
      </c>
      <c r="L294" s="65">
        <v>41.276901285139878</v>
      </c>
      <c r="M294" s="58">
        <v>10.959664937511162</v>
      </c>
      <c r="N294" s="58">
        <v>32.347001329120154</v>
      </c>
      <c r="O294" s="58"/>
      <c r="P294" s="58"/>
      <c r="Q294" s="58"/>
      <c r="R294" s="58"/>
      <c r="T294" s="58"/>
      <c r="U294" s="58"/>
      <c r="V294" s="58"/>
      <c r="W294" s="58"/>
      <c r="X294" s="58"/>
      <c r="Y294" s="58"/>
      <c r="Z294" s="58"/>
      <c r="AA294" s="58"/>
    </row>
    <row r="295" spans="1:27">
      <c r="A295" s="56">
        <v>1555</v>
      </c>
      <c r="B295" s="57">
        <v>52.731092436974791</v>
      </c>
      <c r="C295" s="57">
        <v>36.613098847786532</v>
      </c>
      <c r="D295" s="57">
        <v>34.878373043951051</v>
      </c>
      <c r="E295" s="60">
        <v>31.189895691181835</v>
      </c>
      <c r="F295" s="60">
        <v>56.160556733917488</v>
      </c>
      <c r="G295" s="57">
        <v>10.15212299518334</v>
      </c>
      <c r="H295" s="57">
        <v>17.186418173524576</v>
      </c>
      <c r="I295" s="57">
        <v>4.4809800128949062</v>
      </c>
      <c r="K295" s="58">
        <v>44.286237620357753</v>
      </c>
      <c r="L295" s="65">
        <v>40.116605435927916</v>
      </c>
      <c r="M295" s="58">
        <v>11.3831521593722</v>
      </c>
      <c r="N295" s="58">
        <v>31.368326809162099</v>
      </c>
      <c r="O295" s="58"/>
      <c r="P295" s="58"/>
      <c r="Q295" s="58"/>
      <c r="R295" s="58"/>
      <c r="T295" s="58"/>
      <c r="U295" s="58"/>
      <c r="V295" s="58"/>
      <c r="W295" s="58"/>
      <c r="X295" s="58"/>
      <c r="Y295" s="58"/>
      <c r="Z295" s="58"/>
      <c r="AA295" s="58"/>
    </row>
    <row r="296" spans="1:27">
      <c r="A296" s="56">
        <v>1556</v>
      </c>
      <c r="B296" s="57">
        <v>52.52100840336135</v>
      </c>
      <c r="C296" s="57">
        <v>37.598544572468164</v>
      </c>
      <c r="D296" s="57">
        <v>11.7195355384581</v>
      </c>
      <c r="E296" s="60">
        <v>28.632176439012376</v>
      </c>
      <c r="F296" s="60">
        <v>54.785121141099694</v>
      </c>
      <c r="G296" s="57">
        <v>7.3241816462035443</v>
      </c>
      <c r="H296" s="57">
        <v>17.643328745907379</v>
      </c>
      <c r="I296" s="57">
        <v>3.4493874919406835</v>
      </c>
      <c r="K296" s="58">
        <v>33.220726633241142</v>
      </c>
      <c r="L296" s="65">
        <v>37.981538313188523</v>
      </c>
      <c r="M296" s="58">
        <v>9.6048711275699379</v>
      </c>
      <c r="N296" s="58">
        <v>27.184872530506283</v>
      </c>
      <c r="O296" s="58"/>
      <c r="P296" s="58"/>
      <c r="Q296" s="58"/>
      <c r="R296" s="58"/>
      <c r="T296" s="58"/>
      <c r="U296" s="58"/>
      <c r="V296" s="58"/>
      <c r="W296" s="58"/>
      <c r="X296" s="58"/>
      <c r="Y296" s="58"/>
      <c r="Z296" s="58"/>
      <c r="AA296" s="58"/>
    </row>
    <row r="297" spans="1:27">
      <c r="A297" s="56">
        <v>1557</v>
      </c>
      <c r="B297" s="57">
        <v>52.716425412012377</v>
      </c>
      <c r="C297" s="57">
        <v>40.55488174651304</v>
      </c>
      <c r="D297" s="57">
        <v>11.563073930651846</v>
      </c>
      <c r="E297" s="60">
        <v>28.796811503232757</v>
      </c>
      <c r="F297" s="60">
        <v>55.049199673738222</v>
      </c>
      <c r="G297" s="57">
        <v>9.1788327716706153</v>
      </c>
      <c r="H297" s="57">
        <v>17.783738290187134</v>
      </c>
      <c r="I297" s="57">
        <v>2.9013539651837523</v>
      </c>
      <c r="K297" s="58">
        <v>33.249694835767151</v>
      </c>
      <c r="L297" s="65">
        <v>38.181723216360318</v>
      </c>
      <c r="M297" s="58">
        <v>10.755219859492355</v>
      </c>
      <c r="N297" s="58">
        <v>27.666248951251998</v>
      </c>
      <c r="O297" s="58"/>
      <c r="P297" s="58"/>
      <c r="Q297" s="58"/>
      <c r="R297" s="58"/>
      <c r="T297" s="58"/>
      <c r="U297" s="58"/>
      <c r="V297" s="58"/>
      <c r="W297" s="58"/>
      <c r="X297" s="58"/>
      <c r="Y297" s="58"/>
      <c r="Z297" s="58"/>
      <c r="AA297" s="58"/>
    </row>
    <row r="298" spans="1:27">
      <c r="A298" s="56">
        <v>1558</v>
      </c>
      <c r="B298" s="57">
        <v>49.29313140557494</v>
      </c>
      <c r="C298" s="57">
        <v>40.55488174651304</v>
      </c>
      <c r="D298" s="57">
        <v>11.408701162854399</v>
      </c>
      <c r="E298" s="60">
        <v>35.808966367941906</v>
      </c>
      <c r="F298" s="60">
        <v>59.221082267528303</v>
      </c>
      <c r="G298" s="57">
        <v>14.070357220515882</v>
      </c>
      <c r="H298" s="57">
        <v>17.568136563234209</v>
      </c>
      <c r="I298" s="57">
        <v>2.6756931012250162</v>
      </c>
      <c r="K298" s="58">
        <v>31.372695523126222</v>
      </c>
      <c r="L298" s="65">
        <v>44.178515047021108</v>
      </c>
      <c r="M298" s="58">
        <v>13.766489783912741</v>
      </c>
      <c r="N298" s="58">
        <v>30.735919261813255</v>
      </c>
      <c r="O298" s="58"/>
      <c r="P298" s="58"/>
      <c r="Q298" s="58"/>
      <c r="R298" s="58"/>
      <c r="T298" s="58"/>
      <c r="U298" s="58"/>
      <c r="V298" s="58"/>
      <c r="W298" s="58"/>
      <c r="X298" s="58"/>
      <c r="Y298" s="58"/>
      <c r="Z298" s="58"/>
      <c r="AA298" s="58"/>
    </row>
    <row r="299" spans="1:27">
      <c r="A299" s="56">
        <v>1559</v>
      </c>
      <c r="B299" s="57">
        <v>49.661545934194081</v>
      </c>
      <c r="C299" s="57">
        <v>43.511218920557916</v>
      </c>
      <c r="D299" s="57">
        <v>11.256389348016379</v>
      </c>
      <c r="E299" s="60">
        <v>38.66578482025443</v>
      </c>
      <c r="F299" s="60">
        <v>59.284956054445161</v>
      </c>
      <c r="G299" s="57">
        <v>11.519127821031139</v>
      </c>
      <c r="H299" s="57">
        <v>17.200065924481653</v>
      </c>
      <c r="I299" s="57">
        <v>3.6428110896196007</v>
      </c>
      <c r="K299" s="58">
        <v>31.494791366458575</v>
      </c>
      <c r="L299" s="65">
        <v>46.036889512670442</v>
      </c>
      <c r="M299" s="58">
        <v>12.161190582968318</v>
      </c>
      <c r="N299" s="58">
        <v>30.995804641151619</v>
      </c>
      <c r="O299" s="58"/>
      <c r="P299" s="58"/>
      <c r="Q299" s="58"/>
      <c r="R299" s="58"/>
      <c r="T299" s="58"/>
      <c r="U299" s="58"/>
      <c r="V299" s="58"/>
      <c r="W299" s="58"/>
      <c r="X299" s="58"/>
      <c r="Y299" s="58"/>
      <c r="Z299" s="58"/>
      <c r="AA299" s="58"/>
    </row>
    <row r="300" spans="1:27">
      <c r="A300" s="56">
        <v>1560</v>
      </c>
      <c r="B300" s="57">
        <v>48.169139645052567</v>
      </c>
      <c r="C300" s="57">
        <v>44.777137659187389</v>
      </c>
      <c r="D300" s="57">
        <v>11.10611097139434</v>
      </c>
      <c r="E300" s="60">
        <v>52.753595841235388</v>
      </c>
      <c r="F300" s="60">
        <v>66.489449238218015</v>
      </c>
      <c r="G300" s="57">
        <v>10.397340637920493</v>
      </c>
      <c r="H300" s="57">
        <v>17.254521114794379</v>
      </c>
      <c r="I300" s="57">
        <v>5.2546744036105739</v>
      </c>
      <c r="K300" s="58">
        <v>30.637250562907184</v>
      </c>
      <c r="L300" s="65">
        <v>57.663997538707441</v>
      </c>
      <c r="M300" s="58">
        <v>11.638574755219439</v>
      </c>
      <c r="N300" s="58">
        <v>35.462371027413781</v>
      </c>
      <c r="O300" s="58"/>
      <c r="P300" s="58"/>
      <c r="Q300" s="58"/>
      <c r="R300" s="58"/>
      <c r="T300" s="58"/>
      <c r="U300" s="58"/>
      <c r="V300" s="58"/>
      <c r="W300" s="58"/>
      <c r="X300" s="58"/>
      <c r="Y300" s="58"/>
      <c r="Z300" s="58"/>
      <c r="AA300" s="58"/>
    </row>
    <row r="301" spans="1:27">
      <c r="A301" s="56">
        <v>1561</v>
      </c>
      <c r="B301" s="57">
        <v>50.070028011204485</v>
      </c>
      <c r="C301" s="57">
        <v>49.219223771983025</v>
      </c>
      <c r="D301" s="57">
        <v>10.957838885580296</v>
      </c>
      <c r="E301" s="60">
        <v>49.739078575013956</v>
      </c>
      <c r="F301" s="60">
        <v>63.516624722778722</v>
      </c>
      <c r="G301" s="57">
        <v>11.299834687044983</v>
      </c>
      <c r="H301" s="57">
        <v>17.551046500719238</v>
      </c>
      <c r="I301" s="57">
        <v>4.5776918117343648</v>
      </c>
      <c r="K301" s="58">
        <v>31.56882651609595</v>
      </c>
      <c r="L301" s="65">
        <v>54.66438492735498</v>
      </c>
      <c r="M301" s="58">
        <v>12.214106188802113</v>
      </c>
      <c r="N301" s="58">
        <v>34.632355177349197</v>
      </c>
      <c r="O301" s="58"/>
      <c r="P301" s="58"/>
      <c r="Q301" s="58"/>
      <c r="R301" s="58"/>
      <c r="T301" s="58"/>
      <c r="U301" s="58"/>
      <c r="V301" s="58"/>
      <c r="W301" s="58"/>
      <c r="X301" s="58"/>
      <c r="Y301" s="58"/>
      <c r="Z301" s="58"/>
      <c r="AA301" s="58"/>
    </row>
    <row r="302" spans="1:27">
      <c r="A302" s="56">
        <v>1562</v>
      </c>
      <c r="B302" s="57">
        <v>45.903361344537814</v>
      </c>
      <c r="C302" s="57">
        <v>51.190115221346268</v>
      </c>
      <c r="D302" s="57">
        <v>10.811546305597616</v>
      </c>
      <c r="E302" s="60">
        <v>50.790754630091818</v>
      </c>
      <c r="F302" s="60">
        <v>65.38480421919752</v>
      </c>
      <c r="G302" s="57">
        <v>11.523576356274644</v>
      </c>
      <c r="H302" s="57">
        <v>17.928879174702399</v>
      </c>
      <c r="I302" s="57">
        <v>5.1901998710509352</v>
      </c>
      <c r="K302" s="58">
        <v>29.303913566781869</v>
      </c>
      <c r="L302" s="65">
        <v>56.007951101559563</v>
      </c>
      <c r="M302" s="58">
        <v>12.519615212516749</v>
      </c>
      <c r="N302" s="58">
        <v>34.746618197840959</v>
      </c>
      <c r="O302" s="58"/>
      <c r="P302" s="58"/>
      <c r="Q302" s="58"/>
      <c r="R302" s="58"/>
      <c r="T302" s="58"/>
      <c r="U302" s="58"/>
      <c r="V302" s="58"/>
      <c r="W302" s="58"/>
      <c r="X302" s="58"/>
      <c r="Y302" s="58"/>
      <c r="Z302" s="58"/>
      <c r="AA302" s="58"/>
    </row>
    <row r="303" spans="1:27">
      <c r="A303" s="56">
        <v>1563</v>
      </c>
      <c r="B303" s="57">
        <v>41.736694677871149</v>
      </c>
      <c r="C303" s="57">
        <v>53.161006670709519</v>
      </c>
      <c r="D303" s="57">
        <v>10.667206804062381</v>
      </c>
      <c r="E303" s="60">
        <v>51.129986651294722</v>
      </c>
      <c r="F303" s="60">
        <v>68.233045348785964</v>
      </c>
      <c r="G303" s="57">
        <v>14.079961742168127</v>
      </c>
      <c r="H303" s="57">
        <v>18.292271411890599</v>
      </c>
      <c r="I303" s="57">
        <v>4.6099290780141837</v>
      </c>
      <c r="K303" s="58">
        <v>27.039924480301856</v>
      </c>
      <c r="L303" s="65">
        <v>57.244123576967922</v>
      </c>
      <c r="M303" s="58">
        <v>14.16827650485666</v>
      </c>
      <c r="N303" s="58">
        <v>35.272578772937656</v>
      </c>
      <c r="O303" s="58"/>
      <c r="P303" s="58"/>
      <c r="Q303" s="58"/>
      <c r="R303" s="58"/>
      <c r="T303" s="58"/>
      <c r="U303" s="58"/>
      <c r="V303" s="58"/>
      <c r="W303" s="58"/>
      <c r="X303" s="58"/>
      <c r="Y303" s="58"/>
      <c r="Z303" s="58"/>
      <c r="AA303" s="58"/>
    </row>
    <row r="304" spans="1:27">
      <c r="A304" s="56">
        <v>1564</v>
      </c>
      <c r="B304" s="57">
        <v>47.549019607843135</v>
      </c>
      <c r="C304" s="57">
        <v>56.799575500303213</v>
      </c>
      <c r="D304" s="57">
        <v>10.524794306409342</v>
      </c>
      <c r="E304" s="60">
        <v>47.488502267583371</v>
      </c>
      <c r="F304" s="60">
        <v>64.979246239913707</v>
      </c>
      <c r="G304" s="57">
        <v>13.455182164115657</v>
      </c>
      <c r="H304" s="57">
        <v>18.547718281118836</v>
      </c>
      <c r="I304" s="57">
        <v>2.8368794326241136</v>
      </c>
      <c r="K304" s="58">
        <v>30.035485647828811</v>
      </c>
      <c r="L304" s="65">
        <v>53.741231996822243</v>
      </c>
      <c r="M304" s="58">
        <v>13.650684478544692</v>
      </c>
      <c r="N304" s="58">
        <v>34.362603585766834</v>
      </c>
      <c r="O304" s="58"/>
      <c r="P304" s="58"/>
      <c r="Q304" s="58"/>
      <c r="R304" s="58"/>
      <c r="T304" s="58"/>
      <c r="U304" s="58"/>
      <c r="V304" s="58"/>
      <c r="W304" s="58"/>
      <c r="X304" s="58"/>
      <c r="Y304" s="58"/>
      <c r="Z304" s="58"/>
      <c r="AA304" s="58"/>
    </row>
    <row r="305" spans="1:27">
      <c r="A305" s="56">
        <v>1565</v>
      </c>
      <c r="B305" s="57">
        <v>45.378151260504204</v>
      </c>
      <c r="C305" s="57">
        <v>56.890539721043055</v>
      </c>
      <c r="D305" s="57">
        <v>10.384283086181599</v>
      </c>
      <c r="E305" s="60">
        <v>47.783481429563956</v>
      </c>
      <c r="F305" s="60">
        <v>66.450736489028316</v>
      </c>
      <c r="G305" s="57">
        <v>13.863566468226891</v>
      </c>
      <c r="H305" s="57">
        <v>18.971165490636281</v>
      </c>
      <c r="I305" s="57">
        <v>4.2875564152159891</v>
      </c>
      <c r="K305" s="58">
        <v>28.825035194642059</v>
      </c>
      <c r="L305" s="65">
        <v>54.456799663382135</v>
      </c>
      <c r="M305" s="58">
        <v>14.174344960997315</v>
      </c>
      <c r="N305" s="58">
        <v>34.545063300811528</v>
      </c>
      <c r="O305" s="58"/>
      <c r="P305" s="58"/>
      <c r="Q305" s="58"/>
      <c r="R305" s="58"/>
      <c r="T305" s="58"/>
      <c r="U305" s="58"/>
      <c r="V305" s="58"/>
      <c r="W305" s="58"/>
      <c r="X305" s="58"/>
      <c r="Y305" s="58"/>
      <c r="Z305" s="58"/>
      <c r="AA305" s="58"/>
    </row>
    <row r="306" spans="1:27">
      <c r="A306" s="56">
        <v>1566</v>
      </c>
      <c r="B306" s="57">
        <v>46.988795518207283</v>
      </c>
      <c r="C306" s="57">
        <v>56.511522134627043</v>
      </c>
      <c r="D306" s="57">
        <v>11.424033426930725</v>
      </c>
      <c r="E306" s="60">
        <v>52.54783495266939</v>
      </c>
      <c r="F306" s="60">
        <v>71.186711399523361</v>
      </c>
      <c r="G306" s="57">
        <v>16.913582943445782</v>
      </c>
      <c r="H306" s="57">
        <v>19.315027624528273</v>
      </c>
      <c r="I306" s="57">
        <v>4.513217279174726</v>
      </c>
      <c r="K306" s="58">
        <v>30.165630047644928</v>
      </c>
      <c r="L306" s="65">
        <v>59.211008175216222</v>
      </c>
      <c r="M306" s="58">
        <v>16.215998278821154</v>
      </c>
      <c r="N306" s="58">
        <v>37.548453272161971</v>
      </c>
      <c r="O306" s="58"/>
      <c r="P306" s="58"/>
      <c r="Q306" s="58"/>
      <c r="R306" s="58"/>
      <c r="T306" s="58"/>
      <c r="U306" s="58"/>
      <c r="V306" s="58"/>
      <c r="W306" s="58"/>
      <c r="X306" s="58"/>
      <c r="Y306" s="58"/>
      <c r="Z306" s="58"/>
      <c r="AA306" s="58"/>
    </row>
    <row r="307" spans="1:27">
      <c r="A307" s="56">
        <v>1567</v>
      </c>
      <c r="B307" s="57">
        <v>52.450980392156865</v>
      </c>
      <c r="C307" s="57">
        <v>57.512128562765305</v>
      </c>
      <c r="D307" s="57">
        <v>10.639007023528448</v>
      </c>
      <c r="E307" s="60">
        <v>50.930023270343959</v>
      </c>
      <c r="F307" s="60">
        <v>68.77080210773633</v>
      </c>
      <c r="G307" s="57">
        <v>15.442926586455094</v>
      </c>
      <c r="H307" s="57">
        <v>19.728879280244588</v>
      </c>
      <c r="I307" s="57">
        <v>4.4487427466150873</v>
      </c>
      <c r="K307" s="58">
        <v>32.672702533137617</v>
      </c>
      <c r="L307" s="65">
        <v>57.30788623636829</v>
      </c>
      <c r="M307" s="58">
        <v>15.38765423873769</v>
      </c>
      <c r="N307" s="58">
        <v>37.081880736690763</v>
      </c>
      <c r="O307" s="58"/>
      <c r="P307" s="58"/>
      <c r="Q307" s="58"/>
      <c r="R307" s="58"/>
      <c r="T307" s="58"/>
      <c r="U307" s="58"/>
      <c r="V307" s="58"/>
      <c r="W307" s="58"/>
      <c r="X307" s="58"/>
      <c r="Y307" s="58"/>
      <c r="Z307" s="58"/>
      <c r="AA307" s="58"/>
    </row>
    <row r="308" spans="1:27">
      <c r="A308" s="56">
        <v>1568</v>
      </c>
      <c r="B308" s="57">
        <v>36.554621848739494</v>
      </c>
      <c r="C308" s="57">
        <v>60.476046088538503</v>
      </c>
      <c r="D308" s="57">
        <v>12.448887630992903</v>
      </c>
      <c r="E308" s="60">
        <v>50.81074336053797</v>
      </c>
      <c r="F308" s="60">
        <v>68.584969523377453</v>
      </c>
      <c r="G308" s="57">
        <v>16.483188846111698</v>
      </c>
      <c r="H308" s="57">
        <v>20.205766393360477</v>
      </c>
      <c r="I308" s="57">
        <v>3.707285622179239</v>
      </c>
      <c r="K308" s="58">
        <v>25.151909397191314</v>
      </c>
      <c r="L308" s="65">
        <v>57.164814549185905</v>
      </c>
      <c r="M308" s="58">
        <v>16.090471659453907</v>
      </c>
      <c r="N308" s="58">
        <v>35.433802759397217</v>
      </c>
      <c r="O308" s="58"/>
      <c r="P308" s="58"/>
      <c r="Q308" s="58"/>
      <c r="R308" s="58"/>
      <c r="T308" s="58"/>
      <c r="U308" s="58"/>
      <c r="V308" s="58"/>
      <c r="W308" s="58"/>
      <c r="X308" s="58"/>
      <c r="Y308" s="58"/>
      <c r="Z308" s="58"/>
      <c r="AA308" s="58"/>
    </row>
    <row r="309" spans="1:27">
      <c r="A309" s="56">
        <v>1569</v>
      </c>
      <c r="B309" s="57">
        <v>52.310924369747902</v>
      </c>
      <c r="C309" s="57">
        <v>62.462098241358397</v>
      </c>
      <c r="D309" s="57">
        <v>9.6001876913222546</v>
      </c>
      <c r="E309" s="60">
        <v>53.891819337302273</v>
      </c>
      <c r="F309" s="60">
        <v>69.733647015129193</v>
      </c>
      <c r="G309" s="57">
        <v>15.965939149213355</v>
      </c>
      <c r="H309" s="57">
        <v>20.555001390924382</v>
      </c>
      <c r="I309" s="57">
        <v>4.7711154094132819</v>
      </c>
      <c r="K309" s="58">
        <v>32.107505360036185</v>
      </c>
      <c r="L309" s="65">
        <v>59.555081405704165</v>
      </c>
      <c r="M309" s="58">
        <v>15.968383726773498</v>
      </c>
      <c r="N309" s="58">
        <v>38.079695372633992</v>
      </c>
      <c r="O309" s="58"/>
      <c r="P309" s="58"/>
      <c r="Q309" s="58"/>
      <c r="R309" s="58"/>
      <c r="T309" s="58"/>
      <c r="U309" s="58"/>
      <c r="V309" s="58"/>
      <c r="W309" s="58"/>
      <c r="X309" s="58"/>
      <c r="Y309" s="58"/>
      <c r="Z309" s="58"/>
      <c r="AA309" s="58"/>
    </row>
    <row r="310" spans="1:27">
      <c r="A310" s="56">
        <v>1570</v>
      </c>
      <c r="B310" s="57">
        <v>39.985994397759107</v>
      </c>
      <c r="C310" s="57">
        <v>64.031231049120677</v>
      </c>
      <c r="D310" s="57">
        <v>13.198908113180845</v>
      </c>
      <c r="E310" s="60">
        <v>57.010082162803769</v>
      </c>
      <c r="F310" s="60">
        <v>73.697395398347709</v>
      </c>
      <c r="G310" s="57">
        <v>13.842336828549778</v>
      </c>
      <c r="H310" s="57">
        <v>20.903377762087057</v>
      </c>
      <c r="I310" s="57">
        <v>8.4139264990328826</v>
      </c>
      <c r="K310" s="58">
        <v>27.314924537004245</v>
      </c>
      <c r="L310" s="65">
        <v>62.975595106911264</v>
      </c>
      <c r="M310" s="58">
        <v>15.106279945133375</v>
      </c>
      <c r="N310" s="58">
        <v>38.050009606037541</v>
      </c>
      <c r="O310" s="58"/>
      <c r="P310" s="58"/>
      <c r="Q310" s="58"/>
      <c r="R310" s="58"/>
      <c r="T310" s="58"/>
      <c r="U310" s="58"/>
      <c r="V310" s="58"/>
      <c r="W310" s="58"/>
      <c r="X310" s="58"/>
      <c r="Y310" s="58"/>
      <c r="Z310" s="58"/>
      <c r="AA310" s="58"/>
    </row>
    <row r="311" spans="1:27">
      <c r="A311" s="56">
        <v>1571</v>
      </c>
      <c r="B311" s="57">
        <v>36.064425770308119</v>
      </c>
      <c r="C311" s="57">
        <v>66.616130988477863</v>
      </c>
      <c r="D311" s="57">
        <v>16.474754772349794</v>
      </c>
      <c r="E311" s="60">
        <v>55.775889300586059</v>
      </c>
      <c r="F311" s="60">
        <v>71.039350818111615</v>
      </c>
      <c r="G311" s="57">
        <v>14.507980920545226</v>
      </c>
      <c r="H311" s="57">
        <v>21.209036912094785</v>
      </c>
      <c r="I311" s="57">
        <v>4.8678272082527405</v>
      </c>
      <c r="K311" s="58">
        <v>26.797942393680529</v>
      </c>
      <c r="L311" s="65">
        <v>61.232392451778772</v>
      </c>
      <c r="M311" s="58">
        <v>15.228002860052145</v>
      </c>
      <c r="N311" s="58">
        <v>37.238257616684464</v>
      </c>
      <c r="O311" s="58"/>
      <c r="P311" s="58"/>
      <c r="Q311" s="58"/>
      <c r="R311" s="58"/>
      <c r="T311" s="58"/>
      <c r="U311" s="58"/>
      <c r="V311" s="58"/>
      <c r="W311" s="58"/>
      <c r="X311" s="58"/>
      <c r="Y311" s="58"/>
      <c r="Z311" s="58"/>
      <c r="AA311" s="58"/>
    </row>
    <row r="312" spans="1:27">
      <c r="A312" s="56">
        <v>1572</v>
      </c>
      <c r="B312" s="57">
        <v>35.64425770308123</v>
      </c>
      <c r="C312" s="57">
        <v>67.60915706488781</v>
      </c>
      <c r="D312" s="57">
        <v>16.421625218166337</v>
      </c>
      <c r="E312" s="60">
        <v>59.958443531647298</v>
      </c>
      <c r="F312" s="60">
        <v>74.463189062117863</v>
      </c>
      <c r="G312" s="57">
        <v>13.403960850090172</v>
      </c>
      <c r="H312" s="57">
        <v>21.629570423888776</v>
      </c>
      <c r="I312" s="57">
        <v>5.6415215989684073</v>
      </c>
      <c r="K312" s="58">
        <v>26.551394203992857</v>
      </c>
      <c r="L312" s="65">
        <v>65.143714880704408</v>
      </c>
      <c r="M312" s="58">
        <v>14.722672510190748</v>
      </c>
      <c r="N312" s="58">
        <v>38.639036894867132</v>
      </c>
      <c r="O312" s="58"/>
      <c r="P312" s="58"/>
      <c r="Q312" s="58"/>
      <c r="R312" s="58"/>
      <c r="T312" s="58"/>
      <c r="U312" s="58"/>
      <c r="V312" s="58"/>
      <c r="W312" s="58"/>
      <c r="X312" s="58"/>
      <c r="Y312" s="58"/>
      <c r="Z312" s="58"/>
      <c r="AA312" s="58"/>
    </row>
    <row r="313" spans="1:27">
      <c r="A313" s="56">
        <v>1573</v>
      </c>
      <c r="B313" s="57">
        <v>38.445378151260506</v>
      </c>
      <c r="C313" s="57">
        <v>70.603395997574296</v>
      </c>
      <c r="D313" s="57">
        <v>16.36849566398288</v>
      </c>
      <c r="E313" s="60">
        <v>63.757249062753985</v>
      </c>
      <c r="F313" s="60">
        <v>78.042434264924552</v>
      </c>
      <c r="G313" s="57">
        <v>17.469818524265996</v>
      </c>
      <c r="H313" s="57">
        <v>21.97877830325729</v>
      </c>
      <c r="I313" s="57">
        <v>5.6737588652482271</v>
      </c>
      <c r="K313" s="58">
        <v>28.00237149752752</v>
      </c>
      <c r="L313" s="65">
        <v>68.864030246138626</v>
      </c>
      <c r="M313" s="58">
        <v>17.387119155798917</v>
      </c>
      <c r="N313" s="58">
        <v>41.449333879344522</v>
      </c>
      <c r="O313" s="58"/>
      <c r="P313" s="58"/>
      <c r="Q313" s="58"/>
      <c r="R313" s="58"/>
      <c r="T313" s="58"/>
      <c r="U313" s="58"/>
      <c r="V313" s="58"/>
      <c r="W313" s="58"/>
      <c r="X313" s="58"/>
      <c r="Y313" s="58"/>
      <c r="Z313" s="58"/>
      <c r="AA313" s="58"/>
    </row>
    <row r="314" spans="1:27">
      <c r="A314" s="56">
        <v>1574</v>
      </c>
      <c r="B314" s="57">
        <v>37.114845938375353</v>
      </c>
      <c r="C314" s="57">
        <v>83.429351121892054</v>
      </c>
      <c r="D314" s="57">
        <v>16.315366109799424</v>
      </c>
      <c r="E314" s="60">
        <v>65.376198039937918</v>
      </c>
      <c r="F314" s="60">
        <v>80.837897768589769</v>
      </c>
      <c r="G314" s="57">
        <v>13.489932304265606</v>
      </c>
      <c r="H314" s="57">
        <v>22.339307989360918</v>
      </c>
      <c r="I314" s="57">
        <v>5.2869116698903937</v>
      </c>
      <c r="K314" s="58">
        <v>27.276087845190059</v>
      </c>
      <c r="L314" s="65">
        <v>70.903568957426984</v>
      </c>
      <c r="M314" s="58">
        <v>14.924461436167325</v>
      </c>
      <c r="N314" s="58">
        <v>41.287457886143109</v>
      </c>
      <c r="O314" s="58"/>
      <c r="P314" s="58"/>
      <c r="Q314" s="58"/>
      <c r="R314" s="58"/>
      <c r="T314" s="58"/>
      <c r="U314" s="58"/>
      <c r="V314" s="58"/>
      <c r="W314" s="58"/>
      <c r="X314" s="58"/>
      <c r="Y314" s="58"/>
      <c r="Z314" s="58"/>
      <c r="AA314" s="58"/>
    </row>
    <row r="315" spans="1:27">
      <c r="A315" s="56">
        <v>1575</v>
      </c>
      <c r="B315" s="57">
        <v>40.896358543417364</v>
      </c>
      <c r="C315" s="57">
        <v>84.429957550030323</v>
      </c>
      <c r="D315" s="57">
        <v>16.890413618558117</v>
      </c>
      <c r="E315" s="60">
        <v>65.821629979834967</v>
      </c>
      <c r="F315" s="60">
        <v>79.735664865977711</v>
      </c>
      <c r="G315" s="57">
        <v>17.326258389268972</v>
      </c>
      <c r="H315" s="57">
        <v>22.78694709133352</v>
      </c>
      <c r="I315" s="57">
        <v>7.0599613152804634</v>
      </c>
      <c r="K315" s="58">
        <v>29.540849325849091</v>
      </c>
      <c r="L315" s="65">
        <v>70.795729407731415</v>
      </c>
      <c r="M315" s="58">
        <v>17.65549848160753</v>
      </c>
      <c r="N315" s="58">
        <v>42.720443196201785</v>
      </c>
      <c r="O315" s="58"/>
      <c r="P315" s="58"/>
      <c r="Q315" s="58"/>
      <c r="R315" s="58"/>
      <c r="T315" s="58"/>
      <c r="U315" s="58"/>
      <c r="V315" s="58"/>
      <c r="W315" s="58"/>
      <c r="X315" s="58"/>
      <c r="Y315" s="58"/>
      <c r="Z315" s="58"/>
      <c r="AA315" s="58"/>
    </row>
    <row r="316" spans="1:27">
      <c r="A316" s="56">
        <v>1576</v>
      </c>
      <c r="B316" s="57">
        <v>44.957983193277315</v>
      </c>
      <c r="C316" s="57">
        <v>87.985142510612491</v>
      </c>
      <c r="D316" s="57">
        <v>17.485729114875554</v>
      </c>
      <c r="E316" s="60">
        <v>66.449034045107567</v>
      </c>
      <c r="F316" s="60">
        <v>77.817650202829952</v>
      </c>
      <c r="G316" s="57">
        <v>18.86283940184963</v>
      </c>
      <c r="H316" s="57">
        <v>23.255930415522034</v>
      </c>
      <c r="I316" s="57">
        <v>5.6737588652482271</v>
      </c>
      <c r="K316" s="58">
        <v>31.962809064904697</v>
      </c>
      <c r="L316" s="65">
        <v>70.513177019365813</v>
      </c>
      <c r="M316" s="58">
        <v>18.601074149284408</v>
      </c>
      <c r="N316" s="58">
        <v>43.512151470734203</v>
      </c>
      <c r="O316" s="58"/>
      <c r="P316" s="58"/>
      <c r="Q316" s="58"/>
      <c r="R316" s="58"/>
      <c r="T316" s="58"/>
      <c r="U316" s="58"/>
      <c r="V316" s="58"/>
      <c r="W316" s="58"/>
      <c r="X316" s="58"/>
      <c r="Y316" s="58"/>
      <c r="Z316" s="58"/>
      <c r="AA316" s="58"/>
    </row>
    <row r="317" spans="1:27">
      <c r="A317" s="56">
        <v>1577</v>
      </c>
      <c r="B317" s="57">
        <v>46.148459383753504</v>
      </c>
      <c r="C317" s="57">
        <v>90.084899939357186</v>
      </c>
      <c r="D317" s="57">
        <v>18.102026959414836</v>
      </c>
      <c r="E317" s="60">
        <v>67.104099873064143</v>
      </c>
      <c r="F317" s="60">
        <v>76.948388109517353</v>
      </c>
      <c r="G317" s="57">
        <v>13.457097170341353</v>
      </c>
      <c r="H317" s="57">
        <v>23.784048762119713</v>
      </c>
      <c r="I317" s="57">
        <v>6.9954867827208247</v>
      </c>
      <c r="K317" s="58">
        <v>32.881682220373385</v>
      </c>
      <c r="L317" s="65">
        <v>70.623314025226151</v>
      </c>
      <c r="M317" s="58">
        <v>15.463488167736477</v>
      </c>
      <c r="N317" s="58">
        <v>42.715456586775005</v>
      </c>
      <c r="O317" s="58"/>
      <c r="P317" s="58"/>
      <c r="Q317" s="58"/>
      <c r="R317" s="58"/>
      <c r="T317" s="58"/>
      <c r="U317" s="58"/>
      <c r="V317" s="58"/>
      <c r="W317" s="58"/>
      <c r="X317" s="58"/>
      <c r="Y317" s="58"/>
      <c r="Z317" s="58"/>
      <c r="AA317" s="58"/>
    </row>
    <row r="318" spans="1:27">
      <c r="A318" s="56">
        <v>1578</v>
      </c>
      <c r="B318" s="57">
        <v>40.12605042016807</v>
      </c>
      <c r="C318" s="57">
        <v>88.932686476652506</v>
      </c>
      <c r="D318" s="57">
        <v>18.740046691024911</v>
      </c>
      <c r="E318" s="60">
        <v>67.700937884326549</v>
      </c>
      <c r="F318" s="60">
        <v>76.712384456930707</v>
      </c>
      <c r="G318" s="57">
        <v>18.86026039665941</v>
      </c>
      <c r="H318" s="57">
        <v>24.285454040685746</v>
      </c>
      <c r="I318" s="57">
        <v>6.9310122501611868</v>
      </c>
      <c r="K318" s="58">
        <v>30.009849486050562</v>
      </c>
      <c r="L318" s="65">
        <v>70.922421200136725</v>
      </c>
      <c r="M318" s="58">
        <v>19.00258712485045</v>
      </c>
      <c r="N318" s="58">
        <v>43.34488706055383</v>
      </c>
      <c r="O318" s="58"/>
      <c r="P318" s="58"/>
      <c r="Q318" s="58"/>
      <c r="R318" s="58"/>
      <c r="T318" s="58"/>
      <c r="U318" s="58"/>
      <c r="V318" s="58"/>
      <c r="W318" s="58"/>
      <c r="X318" s="58"/>
      <c r="Y318" s="58"/>
      <c r="Z318" s="58"/>
      <c r="AA318" s="58"/>
    </row>
    <row r="319" spans="1:27">
      <c r="A319" s="56">
        <v>1579</v>
      </c>
      <c r="B319" s="57">
        <v>44.397759103641455</v>
      </c>
      <c r="C319" s="57">
        <v>91.290175864160091</v>
      </c>
      <c r="D319" s="57">
        <v>19.400553914164885</v>
      </c>
      <c r="E319" s="60">
        <v>60.496389894622062</v>
      </c>
      <c r="F319" s="60">
        <v>70.768964913479309</v>
      </c>
      <c r="G319" s="57">
        <v>19.496913877536375</v>
      </c>
      <c r="H319" s="57">
        <v>24.765519192614626</v>
      </c>
      <c r="I319" s="57">
        <v>8.0915538362346862</v>
      </c>
      <c r="K319" s="58">
        <v>32.57335498911727</v>
      </c>
      <c r="L319" s="65">
        <v>64.168711398947849</v>
      </c>
      <c r="M319" s="58">
        <v>19.654315379732299</v>
      </c>
      <c r="N319" s="58">
        <v>41.37049330091881</v>
      </c>
      <c r="O319" s="58"/>
      <c r="P319" s="58"/>
      <c r="Q319" s="58"/>
      <c r="R319" s="58"/>
      <c r="T319" s="58"/>
      <c r="U319" s="58"/>
      <c r="V319" s="58"/>
      <c r="W319" s="58"/>
      <c r="X319" s="58"/>
      <c r="Y319" s="58"/>
      <c r="Z319" s="58"/>
      <c r="AA319" s="58"/>
    </row>
    <row r="320" spans="1:27">
      <c r="A320" s="56">
        <v>1580</v>
      </c>
      <c r="B320" s="57">
        <v>51.400560224089631</v>
      </c>
      <c r="C320" s="57">
        <v>96.998180715585207</v>
      </c>
      <c r="D320" s="57">
        <v>20.084341217606312</v>
      </c>
      <c r="E320" s="60">
        <v>58.055457865646588</v>
      </c>
      <c r="F320" s="60">
        <v>69.249509107384426</v>
      </c>
      <c r="G320" s="57">
        <v>17.900023392277497</v>
      </c>
      <c r="H320" s="57">
        <v>25.314810559413324</v>
      </c>
      <c r="I320" s="57">
        <v>9.9290780141843982</v>
      </c>
      <c r="K320" s="58">
        <v>36.587079034300842</v>
      </c>
      <c r="L320" s="65">
        <v>62.057195990712287</v>
      </c>
      <c r="M320" s="58">
        <v>18.984733294641298</v>
      </c>
      <c r="N320" s="58">
        <v>41.236915632777723</v>
      </c>
      <c r="O320" s="58"/>
      <c r="P320" s="58"/>
      <c r="Q320" s="58"/>
      <c r="R320" s="58"/>
      <c r="T320" s="58"/>
      <c r="U320" s="58"/>
      <c r="V320" s="58"/>
      <c r="W320" s="58"/>
      <c r="X320" s="58"/>
      <c r="Y320" s="58"/>
      <c r="Z320" s="58"/>
      <c r="AA320" s="58"/>
    </row>
    <row r="321" spans="1:27">
      <c r="A321" s="56">
        <v>1581</v>
      </c>
      <c r="B321" s="57">
        <v>47.829131652661069</v>
      </c>
      <c r="C321" s="57">
        <v>101.10673135233475</v>
      </c>
      <c r="D321" s="57">
        <v>20.792229125515856</v>
      </c>
      <c r="E321" s="60">
        <v>49.629978436337836</v>
      </c>
      <c r="F321" s="60">
        <v>64.91900927870465</v>
      </c>
      <c r="G321" s="57">
        <v>18.164220018452685</v>
      </c>
      <c r="H321" s="57">
        <v>25.784668439077148</v>
      </c>
      <c r="I321" s="57">
        <v>9.1231463571889098</v>
      </c>
      <c r="K321" s="58">
        <v>35.039891453098598</v>
      </c>
      <c r="L321" s="65">
        <v>55.095622312353022</v>
      </c>
      <c r="M321" s="58">
        <v>19.188317375157304</v>
      </c>
      <c r="N321" s="58">
        <v>38.024863339656171</v>
      </c>
      <c r="O321" s="58"/>
      <c r="P321" s="58"/>
      <c r="Q321" s="58"/>
      <c r="R321" s="58"/>
      <c r="T321" s="58"/>
      <c r="U321" s="58"/>
      <c r="V321" s="58"/>
      <c r="W321" s="58"/>
      <c r="X321" s="58"/>
      <c r="Y321" s="58"/>
      <c r="Z321" s="58"/>
      <c r="AA321" s="58"/>
    </row>
    <row r="322" spans="1:27">
      <c r="A322" s="56">
        <v>1582</v>
      </c>
      <c r="B322" s="57">
        <v>47.128851540616246</v>
      </c>
      <c r="C322" s="57">
        <v>98.953911461491813</v>
      </c>
      <c r="D322" s="57">
        <v>21.525067082059575</v>
      </c>
      <c r="E322" s="60">
        <v>37.881800550458884</v>
      </c>
      <c r="F322" s="60">
        <v>58.186866690399185</v>
      </c>
      <c r="G322" s="57">
        <v>16.104591499412692</v>
      </c>
      <c r="H322" s="57">
        <v>26.336438874138075</v>
      </c>
      <c r="I322" s="57">
        <v>6.3829787234042552</v>
      </c>
      <c r="K322" s="58">
        <v>35.017517813332177</v>
      </c>
      <c r="L322" s="65">
        <v>45.140616465220148</v>
      </c>
      <c r="M322" s="58">
        <v>17.737898647897943</v>
      </c>
      <c r="N322" s="58">
        <v>33.372085538261899</v>
      </c>
      <c r="O322" s="58"/>
      <c r="P322" s="58"/>
      <c r="Q322" s="58"/>
      <c r="R322" s="58"/>
      <c r="T322" s="58"/>
      <c r="U322" s="58"/>
      <c r="V322" s="58"/>
      <c r="W322" s="58"/>
      <c r="X322" s="58"/>
      <c r="Y322" s="58"/>
      <c r="Z322" s="58"/>
      <c r="AA322" s="58"/>
    </row>
    <row r="323" spans="1:27">
      <c r="A323" s="56">
        <v>1583</v>
      </c>
      <c r="B323" s="57">
        <v>46.358543417366946</v>
      </c>
      <c r="C323" s="57">
        <v>99.674044875682227</v>
      </c>
      <c r="D323" s="57">
        <v>22.283734470710311</v>
      </c>
      <c r="E323" s="60">
        <v>35.630430586766174</v>
      </c>
      <c r="F323" s="60">
        <v>53.177137159214297</v>
      </c>
      <c r="G323" s="57">
        <v>21.8187152200816</v>
      </c>
      <c r="H323" s="57">
        <v>26.972783510688497</v>
      </c>
      <c r="I323" s="57">
        <v>7.8336557059961311</v>
      </c>
      <c r="K323" s="58">
        <v>34.970459517288703</v>
      </c>
      <c r="L323" s="65">
        <v>41.903166269670329</v>
      </c>
      <c r="M323" s="58">
        <v>21.670631739566257</v>
      </c>
      <c r="N323" s="58">
        <v>33.345558947120892</v>
      </c>
      <c r="O323" s="58"/>
      <c r="P323" s="58"/>
      <c r="Q323" s="58"/>
      <c r="R323" s="58"/>
      <c r="T323" s="58"/>
      <c r="U323" s="58"/>
      <c r="V323" s="58"/>
      <c r="W323" s="58"/>
      <c r="X323" s="58"/>
      <c r="Y323" s="58"/>
      <c r="Z323" s="58"/>
      <c r="AA323" s="58"/>
    </row>
    <row r="324" spans="1:27">
      <c r="A324" s="56">
        <v>1584</v>
      </c>
      <c r="B324" s="57">
        <v>45.588235294117645</v>
      </c>
      <c r="C324" s="57">
        <v>100.47756215888417</v>
      </c>
      <c r="D324" s="57">
        <v>23.069141669481404</v>
      </c>
      <c r="E324" s="60">
        <v>35.927903068944651</v>
      </c>
      <c r="F324" s="60">
        <v>50.618176339442535</v>
      </c>
      <c r="G324" s="57">
        <v>21.187004814842243</v>
      </c>
      <c r="H324" s="57">
        <v>27.593518160342619</v>
      </c>
      <c r="I324" s="57">
        <v>8.3172147001934231</v>
      </c>
      <c r="K324" s="58">
        <v>34.936049928107138</v>
      </c>
      <c r="L324" s="65">
        <v>41.179498344388335</v>
      </c>
      <c r="M324" s="58">
        <v>21.485107872043063</v>
      </c>
      <c r="N324" s="58">
        <v>32.972158971904342</v>
      </c>
      <c r="O324" s="58"/>
      <c r="P324" s="58"/>
      <c r="Q324" s="58"/>
      <c r="R324" s="58"/>
      <c r="T324" s="58"/>
      <c r="U324" s="58"/>
      <c r="V324" s="58"/>
      <c r="W324" s="58"/>
      <c r="X324" s="58"/>
      <c r="Y324" s="58"/>
      <c r="Z324" s="58"/>
      <c r="AA324" s="58"/>
    </row>
    <row r="325" spans="1:27">
      <c r="A325" s="56">
        <v>1585</v>
      </c>
      <c r="B325" s="57">
        <v>46.638655462184872</v>
      </c>
      <c r="C325" s="57">
        <v>105.2152819890843</v>
      </c>
      <c r="D325" s="57">
        <v>23.882231143352971</v>
      </c>
      <c r="E325" s="60">
        <v>36.270065406893075</v>
      </c>
      <c r="F325" s="60">
        <v>50.577465180460656</v>
      </c>
      <c r="G325" s="57">
        <v>16.470855633287158</v>
      </c>
      <c r="H325" s="57">
        <v>28.097101901683146</v>
      </c>
      <c r="I325" s="57">
        <v>10.573823339780787</v>
      </c>
      <c r="K325" s="58">
        <v>35.874205784397169</v>
      </c>
      <c r="L325" s="65">
        <v>41.384788031260236</v>
      </c>
      <c r="M325" s="58">
        <v>18.876839339674746</v>
      </c>
      <c r="N325" s="58">
        <v>32.399678121423229</v>
      </c>
      <c r="O325" s="58"/>
      <c r="P325" s="58"/>
      <c r="Q325" s="58"/>
      <c r="R325" s="58"/>
      <c r="T325" s="58"/>
      <c r="U325" s="58"/>
      <c r="V325" s="58"/>
      <c r="W325" s="58"/>
      <c r="X325" s="58"/>
      <c r="Y325" s="58"/>
      <c r="Z325" s="58"/>
      <c r="AA325" s="58"/>
    </row>
    <row r="326" spans="1:27">
      <c r="A326" s="56">
        <v>1586</v>
      </c>
      <c r="B326" s="57">
        <v>45.938375350140056</v>
      </c>
      <c r="C326" s="57">
        <v>105.23802304426926</v>
      </c>
      <c r="D326" s="57">
        <v>20.470084833498429</v>
      </c>
      <c r="E326" s="60">
        <v>52.478672787765056</v>
      </c>
      <c r="F326" s="60">
        <v>57.720229892477846</v>
      </c>
      <c r="G326" s="57">
        <v>14.18159201726422</v>
      </c>
      <c r="H326" s="57">
        <v>28.707549338584755</v>
      </c>
      <c r="I326" s="57">
        <v>7.7047066408768528</v>
      </c>
      <c r="K326" s="58">
        <v>33.89113419289049</v>
      </c>
      <c r="L326" s="65">
        <v>54.352466148870114</v>
      </c>
      <c r="M326" s="58">
        <v>17.282827538707135</v>
      </c>
      <c r="N326" s="58">
        <v>36.788303635749138</v>
      </c>
      <c r="O326" s="58"/>
      <c r="P326" s="58"/>
      <c r="Q326" s="58"/>
      <c r="R326" s="58"/>
      <c r="T326" s="58"/>
      <c r="U326" s="58"/>
      <c r="V326" s="58"/>
      <c r="W326" s="58"/>
      <c r="X326" s="58"/>
      <c r="Y326" s="58"/>
      <c r="Z326" s="58"/>
      <c r="AA326" s="58"/>
    </row>
    <row r="327" spans="1:27">
      <c r="A327" s="56">
        <v>1587</v>
      </c>
      <c r="B327" s="57">
        <v>44.747899159663866</v>
      </c>
      <c r="C327" s="57">
        <v>106.24620982413585</v>
      </c>
      <c r="D327" s="57">
        <v>17.057938523643891</v>
      </c>
      <c r="E327" s="60">
        <v>45.48969470396181</v>
      </c>
      <c r="F327" s="60">
        <v>53.238458538684306</v>
      </c>
      <c r="G327" s="57">
        <v>19.623602445514891</v>
      </c>
      <c r="H327" s="57">
        <v>29.145495351016219</v>
      </c>
      <c r="I327" s="57">
        <v>7.3500967117988401</v>
      </c>
      <c r="K327" s="58">
        <v>31.649743506110848</v>
      </c>
      <c r="L327" s="65">
        <v>48.259784190770823</v>
      </c>
      <c r="M327" s="58">
        <v>20.798915113972868</v>
      </c>
      <c r="N327" s="58">
        <v>34.895537533629728</v>
      </c>
      <c r="O327" s="58"/>
      <c r="P327" s="58"/>
      <c r="Q327" s="58"/>
      <c r="R327" s="58"/>
      <c r="T327" s="58"/>
      <c r="U327" s="58"/>
      <c r="V327" s="58"/>
      <c r="W327" s="58"/>
      <c r="X327" s="58"/>
      <c r="Y327" s="58"/>
      <c r="Z327" s="58"/>
      <c r="AA327" s="58"/>
    </row>
    <row r="328" spans="1:27">
      <c r="A328" s="56">
        <v>1588</v>
      </c>
      <c r="B328" s="57">
        <v>46.568627450980394</v>
      </c>
      <c r="C328" s="57">
        <v>108.19436021831412</v>
      </c>
      <c r="D328" s="57">
        <v>19.249684015802877</v>
      </c>
      <c r="E328" s="60">
        <v>50.190685531436706</v>
      </c>
      <c r="F328" s="60">
        <v>54.815244091497348</v>
      </c>
      <c r="G328" s="57">
        <v>23.939752673962744</v>
      </c>
      <c r="H328" s="57">
        <v>29.349214812792841</v>
      </c>
      <c r="I328" s="57">
        <v>7.6724693745970338</v>
      </c>
      <c r="K328" s="58">
        <v>33.645973709859078</v>
      </c>
      <c r="L328" s="65">
        <v>51.843909364501862</v>
      </c>
      <c r="M328" s="58">
        <v>23.614561188621153</v>
      </c>
      <c r="N328" s="58">
        <v>37.832827884622112</v>
      </c>
      <c r="O328" s="58"/>
      <c r="P328" s="58"/>
      <c r="Q328" s="58"/>
      <c r="R328" s="58"/>
      <c r="T328" s="58"/>
      <c r="U328" s="58"/>
      <c r="V328" s="58"/>
      <c r="W328" s="58"/>
      <c r="X328" s="58"/>
      <c r="Y328" s="58"/>
      <c r="Z328" s="58"/>
      <c r="AA328" s="58"/>
    </row>
    <row r="329" spans="1:27">
      <c r="A329" s="56">
        <v>1589</v>
      </c>
      <c r="B329" s="57">
        <v>43.067226890756302</v>
      </c>
      <c r="C329" s="57">
        <v>112.88659793814433</v>
      </c>
      <c r="D329" s="57">
        <v>21.723043156395462</v>
      </c>
      <c r="E329" s="60">
        <v>49.663019533753243</v>
      </c>
      <c r="F329" s="60">
        <v>52.466014594648605</v>
      </c>
      <c r="G329" s="57">
        <v>18.914346145269402</v>
      </c>
      <c r="H329" s="57">
        <v>29.951313365563635</v>
      </c>
      <c r="I329" s="57">
        <v>9.4132817537072846</v>
      </c>
      <c r="K329" s="58">
        <v>32.970808028859473</v>
      </c>
      <c r="L329" s="65">
        <v>50.66505641542598</v>
      </c>
      <c r="M329" s="58">
        <v>20.781452368680846</v>
      </c>
      <c r="N329" s="58">
        <v>36.214362438696504</v>
      </c>
      <c r="O329" s="58"/>
      <c r="P329" s="58"/>
      <c r="Q329" s="58"/>
      <c r="R329" s="58"/>
      <c r="T329" s="58"/>
      <c r="U329" s="58"/>
      <c r="V329" s="58"/>
      <c r="W329" s="58"/>
      <c r="X329" s="58"/>
      <c r="Y329" s="58"/>
      <c r="Z329" s="58"/>
      <c r="AA329" s="58"/>
    </row>
    <row r="330" spans="1:27">
      <c r="A330" s="56">
        <v>1590</v>
      </c>
      <c r="B330" s="57">
        <v>44.257703081232492</v>
      </c>
      <c r="C330" s="57">
        <v>116.49484536082475</v>
      </c>
      <c r="D330" s="57">
        <v>24.514200003866296</v>
      </c>
      <c r="E330" s="60">
        <v>50.084574559395357</v>
      </c>
      <c r="F330" s="60">
        <v>53.225920284315045</v>
      </c>
      <c r="G330" s="57">
        <v>21.735242613064919</v>
      </c>
      <c r="H330" s="57">
        <v>30.6409425187958</v>
      </c>
      <c r="I330" s="57">
        <v>10.638297872340425</v>
      </c>
      <c r="K330" s="58">
        <v>34.918452662893294</v>
      </c>
      <c r="L330" s="65">
        <v>51.207567717096119</v>
      </c>
      <c r="M330" s="58">
        <v>22.875336325344549</v>
      </c>
      <c r="N330" s="58">
        <v>37.625270633342929</v>
      </c>
      <c r="O330" s="58"/>
      <c r="P330" s="58"/>
      <c r="Q330" s="58"/>
      <c r="R330" s="58"/>
      <c r="T330" s="58"/>
      <c r="U330" s="58"/>
      <c r="V330" s="58"/>
      <c r="W330" s="58"/>
      <c r="X330" s="58"/>
      <c r="Y330" s="58"/>
      <c r="Z330" s="58"/>
      <c r="AA330" s="58"/>
    </row>
    <row r="331" spans="1:27">
      <c r="A331" s="56">
        <v>1591</v>
      </c>
      <c r="B331" s="57">
        <v>48.03921568627451</v>
      </c>
      <c r="C331" s="57">
        <v>118.64008489993935</v>
      </c>
      <c r="D331" s="57">
        <v>27.663987844752462</v>
      </c>
      <c r="E331" s="60">
        <v>64.144716725870595</v>
      </c>
      <c r="F331" s="60">
        <v>63.756339928898797</v>
      </c>
      <c r="G331" s="57">
        <v>19.732447932477967</v>
      </c>
      <c r="H331" s="57">
        <v>30.985571743193219</v>
      </c>
      <c r="I331" s="57">
        <v>9.8968407479045784</v>
      </c>
      <c r="K331" s="58">
        <v>38.401141105637528</v>
      </c>
      <c r="L331" s="65">
        <v>64.00587671149421</v>
      </c>
      <c r="M331" s="58">
        <v>21.620261097754824</v>
      </c>
      <c r="N331" s="58">
        <v>43.386225761049012</v>
      </c>
      <c r="O331" s="58"/>
      <c r="P331" s="58"/>
      <c r="Q331" s="58"/>
      <c r="R331" s="58"/>
      <c r="T331" s="58"/>
      <c r="U331" s="58"/>
      <c r="V331" s="58"/>
      <c r="W331" s="58"/>
      <c r="X331" s="58"/>
      <c r="Y331" s="58"/>
      <c r="Z331" s="58"/>
      <c r="AA331" s="58"/>
    </row>
    <row r="332" spans="1:27">
      <c r="A332" s="56">
        <v>1592</v>
      </c>
      <c r="B332" s="57">
        <v>49.579831932773111</v>
      </c>
      <c r="C332" s="57">
        <v>121.37659187386294</v>
      </c>
      <c r="D332" s="57">
        <v>32.008632311210086</v>
      </c>
      <c r="E332" s="60">
        <v>62.181796389209097</v>
      </c>
      <c r="F332" s="60">
        <v>65.041856871223885</v>
      </c>
      <c r="G332" s="57">
        <v>23.439895903689965</v>
      </c>
      <c r="H332" s="57">
        <v>31.362662920937833</v>
      </c>
      <c r="I332" s="57">
        <v>9.7678916827852991</v>
      </c>
      <c r="K332" s="58">
        <v>41.268144144979814</v>
      </c>
      <c r="L332" s="65">
        <v>63.204233469736124</v>
      </c>
      <c r="M332" s="58">
        <v>24.048238175396921</v>
      </c>
      <c r="N332" s="58">
        <v>44.57301578681416</v>
      </c>
      <c r="O332" s="58"/>
      <c r="P332" s="58"/>
      <c r="Q332" s="58"/>
      <c r="R332" s="58"/>
      <c r="T332" s="58"/>
      <c r="U332" s="58"/>
      <c r="V332" s="58"/>
      <c r="W332" s="58"/>
      <c r="X332" s="58"/>
      <c r="Y332" s="58"/>
      <c r="Z332" s="58"/>
      <c r="AA332" s="58"/>
    </row>
    <row r="333" spans="1:27">
      <c r="A333" s="56">
        <v>1593</v>
      </c>
      <c r="B333" s="57">
        <v>44.397759103641455</v>
      </c>
      <c r="C333" s="57">
        <v>121.24014554275317</v>
      </c>
      <c r="D333" s="57">
        <v>35.499169540379704</v>
      </c>
      <c r="E333" s="60">
        <v>60.072950378680076</v>
      </c>
      <c r="F333" s="60">
        <v>65.195730512136436</v>
      </c>
      <c r="G333" s="57">
        <v>26.943069333262528</v>
      </c>
      <c r="H333" s="57">
        <v>31.67127515725981</v>
      </c>
      <c r="I333" s="57">
        <v>6.8665377176015481</v>
      </c>
      <c r="K333" s="58">
        <v>40.188467774961623</v>
      </c>
      <c r="L333" s="65">
        <v>61.904282407065438</v>
      </c>
      <c r="M333" s="58">
        <v>26.033060355066578</v>
      </c>
      <c r="N333" s="58">
        <v>44.442474788254316</v>
      </c>
      <c r="O333" s="58"/>
      <c r="P333" s="58"/>
      <c r="Q333" s="58"/>
      <c r="R333" s="58"/>
      <c r="T333" s="58"/>
      <c r="U333" s="58"/>
      <c r="V333" s="58"/>
      <c r="W333" s="58"/>
      <c r="X333" s="58"/>
      <c r="Y333" s="58"/>
      <c r="Z333" s="58"/>
      <c r="AA333" s="58"/>
    </row>
    <row r="334" spans="1:27">
      <c r="A334" s="56">
        <v>1594</v>
      </c>
      <c r="B334" s="57">
        <v>48.03921568627451</v>
      </c>
      <c r="C334" s="57">
        <v>120.30018192844148</v>
      </c>
      <c r="D334" s="57">
        <v>39.644578178649368</v>
      </c>
      <c r="E334" s="60">
        <v>54.914828989389598</v>
      </c>
      <c r="F334" s="60">
        <v>61.559453620488668</v>
      </c>
      <c r="G334" s="57">
        <v>17.798919762984777</v>
      </c>
      <c r="H334" s="57">
        <v>32.290141028777889</v>
      </c>
      <c r="I334" s="57">
        <v>8.7362991618310772</v>
      </c>
      <c r="K334" s="58">
        <v>44.068308317522366</v>
      </c>
      <c r="L334" s="65">
        <v>57.290202045917766</v>
      </c>
      <c r="M334" s="58">
        <v>20.614863768172494</v>
      </c>
      <c r="N334" s="58">
        <v>41.618765162708641</v>
      </c>
      <c r="O334" s="58"/>
      <c r="P334" s="58"/>
      <c r="Q334" s="58"/>
      <c r="R334" s="58"/>
      <c r="T334" s="58"/>
      <c r="U334" s="58"/>
      <c r="V334" s="58"/>
      <c r="W334" s="58"/>
      <c r="X334" s="58"/>
      <c r="Y334" s="58"/>
      <c r="Z334" s="58"/>
      <c r="AA334" s="58"/>
    </row>
    <row r="335" spans="1:27">
      <c r="A335" s="56">
        <v>1595</v>
      </c>
      <c r="B335" s="57">
        <v>50.910364145658264</v>
      </c>
      <c r="C335" s="57">
        <v>121.76318981200727</v>
      </c>
      <c r="D335" s="57">
        <v>37.763009913378966</v>
      </c>
      <c r="E335" s="60">
        <v>50.092696804687819</v>
      </c>
      <c r="F335" s="60">
        <v>58.592541065559331</v>
      </c>
      <c r="G335" s="57">
        <v>19.143305069487056</v>
      </c>
      <c r="H335" s="57">
        <v>33.026438017645447</v>
      </c>
      <c r="I335" s="57">
        <v>10.638297872340425</v>
      </c>
      <c r="K335" s="58">
        <v>44.691283720430718</v>
      </c>
      <c r="L335" s="65">
        <v>53.13128847282546</v>
      </c>
      <c r="M335" s="58">
        <v>21.860027444385153</v>
      </c>
      <c r="N335" s="58">
        <v>40.457441585817882</v>
      </c>
      <c r="O335" s="58"/>
      <c r="P335" s="58"/>
      <c r="Q335" s="58"/>
      <c r="R335" s="58"/>
      <c r="T335" s="58"/>
      <c r="U335" s="58"/>
      <c r="V335" s="58"/>
      <c r="W335" s="58"/>
      <c r="X335" s="58"/>
      <c r="Y335" s="58"/>
      <c r="Z335" s="58"/>
      <c r="AA335" s="58"/>
    </row>
    <row r="336" spans="1:27">
      <c r="A336" s="56">
        <v>1596</v>
      </c>
      <c r="B336" s="57">
        <v>46.078431372549019</v>
      </c>
      <c r="C336" s="57">
        <v>121.24014554275317</v>
      </c>
      <c r="D336" s="57">
        <v>41.316669521759529</v>
      </c>
      <c r="E336" s="60">
        <v>50.395006372681209</v>
      </c>
      <c r="F336" s="60">
        <v>58.16205710678711</v>
      </c>
      <c r="G336" s="57">
        <v>17.339021612903849</v>
      </c>
      <c r="H336" s="57">
        <v>33.602335851815944</v>
      </c>
      <c r="I336" s="57">
        <v>10.154738878143133</v>
      </c>
      <c r="K336" s="58">
        <v>43.825979708690085</v>
      </c>
      <c r="L336" s="65">
        <v>53.171633205163502</v>
      </c>
      <c r="M336" s="58">
        <v>20.818361300063728</v>
      </c>
      <c r="N336" s="58">
        <v>39.910186506908751</v>
      </c>
      <c r="O336" s="58"/>
      <c r="P336" s="58"/>
      <c r="Q336" s="58"/>
      <c r="R336" s="58"/>
      <c r="T336" s="58"/>
      <c r="U336" s="58"/>
      <c r="V336" s="58"/>
      <c r="W336" s="58"/>
      <c r="X336" s="58"/>
      <c r="Y336" s="58"/>
      <c r="Z336" s="58"/>
      <c r="AA336" s="58"/>
    </row>
    <row r="337" spans="1:27">
      <c r="A337" s="56">
        <v>1597</v>
      </c>
      <c r="B337" s="57">
        <v>39.215686274509807</v>
      </c>
      <c r="C337" s="57">
        <v>121.9906003638569</v>
      </c>
      <c r="D337" s="57">
        <v>39.610875669395142</v>
      </c>
      <c r="E337" s="60">
        <v>53.672066164049802</v>
      </c>
      <c r="F337" s="60">
        <v>58.526262898219493</v>
      </c>
      <c r="G337" s="57">
        <v>15.521953145372441</v>
      </c>
      <c r="H337" s="57">
        <v>33.934348545799658</v>
      </c>
      <c r="I337" s="57">
        <v>8.8652482269503547</v>
      </c>
      <c r="K337" s="58">
        <v>39.402622336820713</v>
      </c>
      <c r="L337" s="65">
        <v>55.407382870951047</v>
      </c>
      <c r="M337" s="58">
        <v>19.618835691884012</v>
      </c>
      <c r="N337" s="58">
        <v>39.361125120879478</v>
      </c>
      <c r="O337" s="58"/>
      <c r="P337" s="58"/>
      <c r="Q337" s="58"/>
      <c r="R337" s="58"/>
      <c r="T337" s="58"/>
      <c r="U337" s="58"/>
      <c r="V337" s="58"/>
      <c r="W337" s="58"/>
      <c r="X337" s="58"/>
      <c r="Y337" s="58"/>
      <c r="Z337" s="58"/>
      <c r="AA337" s="58"/>
    </row>
    <row r="338" spans="1:27">
      <c r="A338" s="56">
        <v>1598</v>
      </c>
      <c r="B338" s="57">
        <v>33.333333333333329</v>
      </c>
      <c r="C338" s="57">
        <v>121.50545785324438</v>
      </c>
      <c r="D338" s="57">
        <v>40.958811861144383</v>
      </c>
      <c r="E338" s="60">
        <v>61.846504894907881</v>
      </c>
      <c r="F338" s="60">
        <v>65.504972584296056</v>
      </c>
      <c r="G338" s="57">
        <v>22.344282218603503</v>
      </c>
      <c r="H338" s="57">
        <v>34.063653254770941</v>
      </c>
      <c r="I338" s="57">
        <v>9.1553836234687296</v>
      </c>
      <c r="K338" s="58">
        <v>36.940406163916158</v>
      </c>
      <c r="L338" s="65">
        <v>63.154362909471764</v>
      </c>
      <c r="M338" s="58">
        <v>23.995630295036388</v>
      </c>
      <c r="N338" s="58">
        <v>43.482935019609243</v>
      </c>
      <c r="O338" s="58"/>
      <c r="P338" s="58"/>
      <c r="Q338" s="58"/>
      <c r="R338" s="58"/>
      <c r="T338" s="58"/>
      <c r="U338" s="58"/>
      <c r="V338" s="58"/>
      <c r="W338" s="58"/>
      <c r="X338" s="58"/>
      <c r="Y338" s="58"/>
      <c r="Z338" s="58"/>
      <c r="AA338" s="58"/>
    </row>
    <row r="339" spans="1:27">
      <c r="A339" s="56">
        <v>1599</v>
      </c>
      <c r="B339" s="57">
        <v>37.885154061624647</v>
      </c>
      <c r="C339" s="57">
        <v>121.14918132201333</v>
      </c>
      <c r="D339" s="57">
        <v>42.352617576006217</v>
      </c>
      <c r="E339" s="60">
        <v>63.63904485153197</v>
      </c>
      <c r="F339" s="60">
        <v>65.868837398504127</v>
      </c>
      <c r="G339" s="57">
        <v>29.758525538639947</v>
      </c>
      <c r="H339" s="57">
        <v>34.729756147456797</v>
      </c>
      <c r="I339" s="57">
        <v>9.6067053513862017</v>
      </c>
      <c r="K339" s="58">
        <v>39.998394064278173</v>
      </c>
      <c r="L339" s="65">
        <v>64.43616875721284</v>
      </c>
      <c r="M339" s="58">
        <v>28.903934342303888</v>
      </c>
      <c r="N339" s="58">
        <v>46.428238617271738</v>
      </c>
      <c r="O339" s="58"/>
      <c r="P339" s="58"/>
      <c r="Q339" s="58"/>
      <c r="R339" s="58"/>
      <c r="T339" s="58"/>
      <c r="U339" s="58"/>
      <c r="V339" s="58"/>
      <c r="W339" s="58"/>
      <c r="X339" s="58"/>
      <c r="Y339" s="58"/>
      <c r="Z339" s="58"/>
      <c r="AA339" s="58"/>
    </row>
    <row r="340" spans="1:27">
      <c r="A340" s="56">
        <v>1600</v>
      </c>
      <c r="B340" s="57">
        <v>39.985994397759107</v>
      </c>
      <c r="C340" s="57">
        <v>118.93571861734384</v>
      </c>
      <c r="D340" s="57">
        <v>43.793853728483477</v>
      </c>
      <c r="E340" s="60">
        <v>65.505445715432572</v>
      </c>
      <c r="F340" s="60">
        <v>67.181037295214935</v>
      </c>
      <c r="G340" s="57">
        <v>26.992763092056443</v>
      </c>
      <c r="H340" s="57">
        <v>35.515320334261865</v>
      </c>
      <c r="I340" s="57">
        <v>12.991618310767247</v>
      </c>
      <c r="K340" s="58">
        <v>41.787222462915032</v>
      </c>
      <c r="L340" s="65">
        <v>66.104449468591483</v>
      </c>
      <c r="M340" s="58">
        <v>27.722566727628152</v>
      </c>
      <c r="N340" s="58">
        <v>47.157729516905327</v>
      </c>
      <c r="O340" s="58"/>
      <c r="P340" s="58"/>
      <c r="Q340" s="58"/>
      <c r="R340" s="58"/>
      <c r="T340" s="58"/>
      <c r="U340" s="58"/>
      <c r="V340" s="58"/>
      <c r="W340" s="58"/>
      <c r="X340" s="58"/>
      <c r="Y340" s="58"/>
      <c r="Z340" s="58"/>
      <c r="AA340" s="58"/>
    </row>
    <row r="341" spans="1:27">
      <c r="A341" s="56">
        <v>1601</v>
      </c>
      <c r="B341" s="57">
        <v>45.098039215686278</v>
      </c>
      <c r="C341" s="57">
        <v>120.31534263189812</v>
      </c>
      <c r="D341" s="57">
        <v>45.28413435013622</v>
      </c>
      <c r="E341" s="60">
        <v>69.404424500819431</v>
      </c>
      <c r="F341" s="60">
        <v>69.777174218807232</v>
      </c>
      <c r="G341" s="57">
        <v>26.282688347546046</v>
      </c>
      <c r="H341" s="57">
        <v>36.214274242273071</v>
      </c>
      <c r="I341" s="57">
        <v>8.5106382978723403</v>
      </c>
      <c r="K341" s="58">
        <v>45.186067619533972</v>
      </c>
      <c r="L341" s="65">
        <v>69.537678023191873</v>
      </c>
      <c r="M341" s="58">
        <v>26.977601572910213</v>
      </c>
      <c r="N341" s="58">
        <v>49.16319831449583</v>
      </c>
      <c r="O341" s="58"/>
      <c r="P341" s="58"/>
      <c r="Q341" s="58"/>
      <c r="R341" s="58"/>
      <c r="T341" s="58"/>
      <c r="U341" s="58"/>
      <c r="V341" s="58"/>
      <c r="W341" s="58"/>
      <c r="X341" s="58"/>
      <c r="Y341" s="58"/>
      <c r="Z341" s="58"/>
      <c r="AA341" s="58"/>
    </row>
    <row r="342" spans="1:27">
      <c r="A342" s="56">
        <v>1602</v>
      </c>
      <c r="B342" s="57">
        <v>51.680672268907571</v>
      </c>
      <c r="C342" s="57">
        <v>119.37537901758641</v>
      </c>
      <c r="D342" s="57">
        <v>46.82512839712583</v>
      </c>
      <c r="E342" s="60">
        <v>68.404764240748818</v>
      </c>
      <c r="F342" s="60">
        <v>68.654533416081819</v>
      </c>
      <c r="G342" s="57">
        <v>29.313999984760915</v>
      </c>
      <c r="H342" s="57">
        <v>36.737854140104673</v>
      </c>
      <c r="I342" s="57">
        <v>10.315925209542231</v>
      </c>
      <c r="K342" s="58">
        <v>49.383858985160195</v>
      </c>
      <c r="L342" s="65">
        <v>68.494053704394432</v>
      </c>
      <c r="M342" s="58">
        <v>29.223105248150755</v>
      </c>
      <c r="N342" s="58">
        <v>50.510317255715428</v>
      </c>
      <c r="O342" s="58"/>
      <c r="P342" s="58"/>
      <c r="Q342" s="58"/>
      <c r="R342" s="58"/>
      <c r="T342" s="58"/>
      <c r="U342" s="58"/>
      <c r="V342" s="58"/>
      <c r="W342" s="58"/>
      <c r="X342" s="58"/>
      <c r="Y342" s="58"/>
      <c r="Z342" s="58"/>
      <c r="AA342" s="58"/>
    </row>
    <row r="343" spans="1:27">
      <c r="A343" s="56">
        <v>1603</v>
      </c>
      <c r="B343" s="57">
        <v>41.246498599439775</v>
      </c>
      <c r="C343" s="57">
        <v>121.8768950879321</v>
      </c>
      <c r="D343" s="57">
        <v>48.418561619268864</v>
      </c>
      <c r="E343" s="60">
        <v>72.35699371274228</v>
      </c>
      <c r="F343" s="60">
        <v>70.221745609618537</v>
      </c>
      <c r="G343" s="57">
        <v>33.351644913203295</v>
      </c>
      <c r="H343" s="57">
        <v>37.231176546025921</v>
      </c>
      <c r="I343" s="57">
        <v>14.184397163120568</v>
      </c>
      <c r="K343" s="58">
        <v>44.639092725002087</v>
      </c>
      <c r="L343" s="65">
        <v>71.593668303896109</v>
      </c>
      <c r="M343" s="58">
        <v>32.317157864792058</v>
      </c>
      <c r="N343" s="58">
        <v>51.702300630013532</v>
      </c>
      <c r="O343" s="58"/>
      <c r="P343" s="58"/>
      <c r="Q343" s="58"/>
      <c r="R343" s="58"/>
      <c r="T343" s="58"/>
      <c r="U343" s="58"/>
      <c r="V343" s="58"/>
      <c r="W343" s="58"/>
      <c r="X343" s="58"/>
      <c r="Y343" s="58"/>
      <c r="Z343" s="58"/>
      <c r="AA343" s="58"/>
    </row>
    <row r="344" spans="1:27">
      <c r="A344" s="56">
        <v>1604</v>
      </c>
      <c r="B344" s="57">
        <v>43.207282913165265</v>
      </c>
      <c r="C344" s="57">
        <v>121.58884172225591</v>
      </c>
      <c r="D344" s="57">
        <v>50.06621849269365</v>
      </c>
      <c r="E344" s="60">
        <v>73.782944679492061</v>
      </c>
      <c r="F344" s="60">
        <v>73.030912256522527</v>
      </c>
      <c r="G344" s="57">
        <v>37.487117109041677</v>
      </c>
      <c r="H344" s="57">
        <v>37.625909293416086</v>
      </c>
      <c r="I344" s="57">
        <v>12.76595744680851</v>
      </c>
      <c r="K344" s="58">
        <v>46.451758664477452</v>
      </c>
      <c r="L344" s="65">
        <v>73.514102170797642</v>
      </c>
      <c r="M344" s="58">
        <v>34.882523531547768</v>
      </c>
      <c r="N344" s="58">
        <v>53.815647748972658</v>
      </c>
      <c r="O344" s="58"/>
      <c r="P344" s="58"/>
      <c r="Q344" s="58"/>
      <c r="R344" s="58"/>
      <c r="T344" s="58"/>
      <c r="U344" s="58"/>
      <c r="V344" s="58"/>
      <c r="W344" s="58"/>
      <c r="X344" s="58"/>
      <c r="Y344" s="58"/>
      <c r="Z344" s="58"/>
      <c r="AA344" s="58"/>
    </row>
    <row r="345" spans="1:27">
      <c r="A345" s="56">
        <v>1605</v>
      </c>
      <c r="B345" s="57">
        <v>41.526610644257708</v>
      </c>
      <c r="C345" s="57">
        <v>122.65009096422075</v>
      </c>
      <c r="D345" s="57">
        <v>51.76994421826425</v>
      </c>
      <c r="E345" s="60">
        <v>70.48745510326998</v>
      </c>
      <c r="F345" s="60">
        <v>75.820342531023982</v>
      </c>
      <c r="G345" s="57">
        <v>30.87550188174022</v>
      </c>
      <c r="H345" s="57">
        <v>38.390405340908416</v>
      </c>
      <c r="I345" s="57">
        <v>11.669890393294649</v>
      </c>
      <c r="K345" s="58">
        <v>46.372004948974499</v>
      </c>
      <c r="L345" s="65">
        <v>72.393897951839051</v>
      </c>
      <c r="M345" s="58">
        <v>30.786212537000633</v>
      </c>
      <c r="N345" s="58">
        <v>51.937177993682894</v>
      </c>
      <c r="O345" s="58"/>
      <c r="P345" s="58"/>
      <c r="Q345" s="58"/>
      <c r="R345" s="58"/>
      <c r="T345" s="58"/>
      <c r="U345" s="58"/>
      <c r="V345" s="58"/>
      <c r="W345" s="58"/>
      <c r="X345" s="58"/>
      <c r="Y345" s="58"/>
      <c r="Z345" s="58"/>
      <c r="AA345" s="58"/>
    </row>
    <row r="346" spans="1:27">
      <c r="A346" s="56">
        <v>1606</v>
      </c>
      <c r="B346" s="57">
        <v>39.285714285714285</v>
      </c>
      <c r="C346" s="57">
        <v>120.89902971497877</v>
      </c>
      <c r="D346" s="57">
        <v>53.531646788009624</v>
      </c>
      <c r="E346" s="60">
        <v>78.897261094937093</v>
      </c>
      <c r="F346" s="60">
        <v>83.618490513053516</v>
      </c>
      <c r="G346" s="57">
        <v>33.201025650332674</v>
      </c>
      <c r="H346" s="57">
        <v>39.069104709361838</v>
      </c>
      <c r="I346" s="57">
        <v>12.76595744680851</v>
      </c>
      <c r="K346" s="58">
        <v>46.02445414157183</v>
      </c>
      <c r="L346" s="65">
        <v>80.585043592234754</v>
      </c>
      <c r="M346" s="58">
        <v>32.550368385845125</v>
      </c>
      <c r="N346" s="58">
        <v>55.87053996102199</v>
      </c>
      <c r="O346" s="58"/>
      <c r="P346" s="58"/>
      <c r="Q346" s="58"/>
      <c r="R346" s="58"/>
      <c r="T346" s="58"/>
      <c r="U346" s="58"/>
      <c r="V346" s="58"/>
      <c r="W346" s="58"/>
      <c r="X346" s="58"/>
      <c r="Y346" s="58"/>
      <c r="Z346" s="58"/>
      <c r="AA346" s="58"/>
    </row>
    <row r="347" spans="1:27">
      <c r="A347" s="56">
        <v>1607</v>
      </c>
      <c r="B347" s="57">
        <v>38.515406162464991</v>
      </c>
      <c r="C347" s="57">
        <v>127.83505154639174</v>
      </c>
      <c r="D347" s="57">
        <v>55.353299121872745</v>
      </c>
      <c r="E347" s="60">
        <v>60.598123540119886</v>
      </c>
      <c r="F347" s="60">
        <v>74.738063526572276</v>
      </c>
      <c r="G347" s="57">
        <v>30.644424217184731</v>
      </c>
      <c r="H347" s="57">
        <v>39.851401374052045</v>
      </c>
      <c r="I347" s="57">
        <v>14.861379754996776</v>
      </c>
      <c r="K347" s="58">
        <v>46.48021859969522</v>
      </c>
      <c r="L347" s="65">
        <v>65.652981313054553</v>
      </c>
      <c r="M347" s="58">
        <v>31.362597478803597</v>
      </c>
      <c r="N347" s="58">
        <v>49.346030540814461</v>
      </c>
      <c r="O347" s="58"/>
      <c r="P347" s="58"/>
      <c r="Q347" s="58"/>
      <c r="R347" s="58"/>
      <c r="T347" s="58"/>
      <c r="U347" s="58"/>
      <c r="V347" s="58"/>
      <c r="W347" s="58"/>
      <c r="X347" s="58"/>
      <c r="Y347" s="58"/>
      <c r="Z347" s="58"/>
      <c r="AA347" s="58"/>
    </row>
    <row r="348" spans="1:27">
      <c r="A348" s="56">
        <v>1608</v>
      </c>
      <c r="B348" s="57">
        <v>40.616246498599438</v>
      </c>
      <c r="C348" s="57">
        <v>129.57095209217709</v>
      </c>
      <c r="D348" s="57">
        <v>56.219137066801729</v>
      </c>
      <c r="E348" s="60">
        <v>60.830789790945786</v>
      </c>
      <c r="F348" s="60">
        <v>78.285327346560891</v>
      </c>
      <c r="G348" s="57">
        <v>27.403555536813478</v>
      </c>
      <c r="H348" s="57">
        <v>40.52071490184079</v>
      </c>
      <c r="I348" s="57">
        <v>11.508704061895552</v>
      </c>
      <c r="K348" s="58">
        <v>47.996866933350738</v>
      </c>
      <c r="L348" s="65">
        <v>67.070576163484517</v>
      </c>
      <c r="M348" s="58">
        <v>29.130841504247773</v>
      </c>
      <c r="N348" s="58">
        <v>49.547940574144775</v>
      </c>
      <c r="O348" s="58"/>
      <c r="P348" s="58"/>
      <c r="Q348" s="58"/>
      <c r="R348" s="58"/>
      <c r="T348" s="58"/>
      <c r="U348" s="58"/>
      <c r="V348" s="58"/>
      <c r="W348" s="58"/>
      <c r="X348" s="58"/>
      <c r="Y348" s="58"/>
      <c r="Z348" s="58"/>
      <c r="AA348" s="58"/>
    </row>
    <row r="349" spans="1:27">
      <c r="A349" s="56">
        <v>1609</v>
      </c>
      <c r="B349" s="57">
        <v>39.005602240896359</v>
      </c>
      <c r="C349" s="57">
        <v>133.48241358399028</v>
      </c>
      <c r="D349" s="57">
        <v>53.59834801844142</v>
      </c>
      <c r="E349" s="60">
        <v>55.707627353485812</v>
      </c>
      <c r="F349" s="60">
        <v>76.994667326897201</v>
      </c>
      <c r="G349" s="57">
        <v>39.389897799897781</v>
      </c>
      <c r="H349" s="57">
        <v>41.197808417525273</v>
      </c>
      <c r="I349" s="57">
        <v>13.571889103803997</v>
      </c>
      <c r="K349" s="58">
        <v>45.908394849361656</v>
      </c>
      <c r="L349" s="65">
        <v>63.317487054125628</v>
      </c>
      <c r="M349" s="58">
        <v>37.103986290378025</v>
      </c>
      <c r="N349" s="58">
        <v>50.182869132017707</v>
      </c>
      <c r="O349" s="58"/>
      <c r="P349" s="58"/>
      <c r="Q349" s="58"/>
      <c r="R349" s="58"/>
      <c r="T349" s="58"/>
      <c r="U349" s="58"/>
      <c r="V349" s="58"/>
      <c r="W349" s="58"/>
      <c r="X349" s="58"/>
      <c r="Y349" s="58"/>
      <c r="Z349" s="58"/>
      <c r="AA349" s="58"/>
    </row>
    <row r="350" spans="1:27">
      <c r="A350" s="56">
        <v>1610</v>
      </c>
      <c r="B350" s="57">
        <v>38.305322128851543</v>
      </c>
      <c r="C350" s="57">
        <v>136.88599151000608</v>
      </c>
      <c r="D350" s="57">
        <v>50.977558970081105</v>
      </c>
      <c r="E350" s="60">
        <v>53.615715663480323</v>
      </c>
      <c r="F350" s="60">
        <v>75.141283788251414</v>
      </c>
      <c r="G350" s="57">
        <v>45.197492287631604</v>
      </c>
      <c r="H350" s="57">
        <v>41.66394924593267</v>
      </c>
      <c r="I350" s="57">
        <v>12.314635718891038</v>
      </c>
      <c r="K350" s="58">
        <v>44.299658228022373</v>
      </c>
      <c r="L350" s="65">
        <v>61.310846297456465</v>
      </c>
      <c r="M350" s="58">
        <v>40.762077972663747</v>
      </c>
      <c r="N350" s="58">
        <v>50.197306730733928</v>
      </c>
      <c r="O350" s="58"/>
      <c r="P350" s="58"/>
      <c r="Q350" s="58"/>
      <c r="R350" s="58"/>
      <c r="T350" s="58"/>
      <c r="U350" s="58"/>
      <c r="V350" s="58"/>
      <c r="W350" s="58"/>
      <c r="X350" s="58"/>
      <c r="Y350" s="58"/>
      <c r="Z350" s="58"/>
      <c r="AA350" s="58"/>
    </row>
    <row r="351" spans="1:27">
      <c r="A351" s="56">
        <v>1611</v>
      </c>
      <c r="B351" s="57">
        <v>41.106442577030812</v>
      </c>
      <c r="C351" s="57">
        <v>136.38568829593694</v>
      </c>
      <c r="D351" s="57">
        <v>48.356769921720797</v>
      </c>
      <c r="E351" s="60">
        <v>53.943445229238954</v>
      </c>
      <c r="F351" s="60">
        <v>77.313035180878444</v>
      </c>
      <c r="G351" s="57">
        <v>38.827136835563024</v>
      </c>
      <c r="H351" s="57">
        <v>42.261776601922676</v>
      </c>
      <c r="I351" s="57">
        <v>11.831076724693744</v>
      </c>
      <c r="K351" s="58">
        <v>44.536058001489977</v>
      </c>
      <c r="L351" s="65">
        <v>62.297791395525536</v>
      </c>
      <c r="M351" s="58">
        <v>36.84016394371838</v>
      </c>
      <c r="N351" s="58">
        <v>49.334285146310236</v>
      </c>
      <c r="O351" s="58"/>
      <c r="P351" s="58"/>
      <c r="Q351" s="58"/>
      <c r="R351" s="58"/>
      <c r="T351" s="58"/>
      <c r="U351" s="58"/>
      <c r="V351" s="58"/>
      <c r="W351" s="58"/>
      <c r="X351" s="58"/>
      <c r="Y351" s="58"/>
      <c r="Z351" s="58"/>
      <c r="AA351" s="58"/>
    </row>
    <row r="352" spans="1:27">
      <c r="A352" s="56">
        <v>1612</v>
      </c>
      <c r="B352" s="57">
        <v>40.756302521008401</v>
      </c>
      <c r="C352" s="57">
        <v>136.52971497877502</v>
      </c>
      <c r="D352" s="57">
        <v>53.414753133774752</v>
      </c>
      <c r="E352" s="60">
        <v>36.136036131384117</v>
      </c>
      <c r="F352" s="60">
        <v>62.080637419768927</v>
      </c>
      <c r="G352" s="57">
        <v>39.482411826662563</v>
      </c>
      <c r="H352" s="57">
        <v>42.817343698460334</v>
      </c>
      <c r="I352" s="57">
        <v>13.829787234042554</v>
      </c>
      <c r="K352" s="58">
        <v>46.744117333686255</v>
      </c>
      <c r="L352" s="65">
        <v>45.410917751386421</v>
      </c>
      <c r="M352" s="58">
        <v>37.612914851540552</v>
      </c>
      <c r="N352" s="58">
        <v>43.08569005187654</v>
      </c>
      <c r="O352" s="58"/>
      <c r="P352" s="58"/>
      <c r="Q352" s="58"/>
      <c r="R352" s="58"/>
      <c r="T352" s="58"/>
      <c r="U352" s="58"/>
      <c r="V352" s="58"/>
      <c r="W352" s="58"/>
      <c r="X352" s="58"/>
      <c r="Y352" s="58"/>
      <c r="Z352" s="58"/>
      <c r="AA352" s="58"/>
    </row>
    <row r="353" spans="1:27">
      <c r="A353" s="56">
        <v>1613</v>
      </c>
      <c r="B353" s="57">
        <v>42.717086834733891</v>
      </c>
      <c r="C353" s="57">
        <v>137.71224984839296</v>
      </c>
      <c r="D353" s="57">
        <v>56.262335863193883</v>
      </c>
      <c r="E353" s="60">
        <v>46.110369559930319</v>
      </c>
      <c r="F353" s="60">
        <v>66.651260267606361</v>
      </c>
      <c r="G353" s="57">
        <v>35.012565412915784</v>
      </c>
      <c r="H353" s="57">
        <v>43.359743656197971</v>
      </c>
      <c r="I353" s="57">
        <v>15.24822695035461</v>
      </c>
      <c r="K353" s="58">
        <v>49.124383055665177</v>
      </c>
      <c r="L353" s="65">
        <v>53.453489909534319</v>
      </c>
      <c r="M353" s="58">
        <v>35.080920014567504</v>
      </c>
      <c r="N353" s="58">
        <v>46.160273370838475</v>
      </c>
      <c r="O353" s="58"/>
      <c r="P353" s="58"/>
      <c r="Q353" s="58"/>
      <c r="R353" s="58"/>
      <c r="T353" s="58"/>
      <c r="U353" s="58"/>
      <c r="V353" s="58"/>
      <c r="W353" s="58"/>
      <c r="X353" s="58"/>
      <c r="Y353" s="58"/>
      <c r="Z353" s="58"/>
      <c r="AA353" s="58"/>
    </row>
    <row r="354" spans="1:27">
      <c r="A354" s="56">
        <v>1614</v>
      </c>
      <c r="B354" s="57">
        <v>43.557422969187677</v>
      </c>
      <c r="C354" s="57">
        <v>137.77289266221953</v>
      </c>
      <c r="D354" s="57">
        <v>55.28459069140419</v>
      </c>
      <c r="E354" s="60">
        <v>47.689392792624616</v>
      </c>
      <c r="F354" s="60">
        <v>69.802099066381459</v>
      </c>
      <c r="G354" s="57">
        <v>32.077613712881941</v>
      </c>
      <c r="H354" s="57">
        <v>43.715312168625942</v>
      </c>
      <c r="I354" s="57">
        <v>13.700838168923276</v>
      </c>
      <c r="K354" s="58">
        <v>49.104713924924951</v>
      </c>
      <c r="L354" s="65">
        <v>55.594418223822721</v>
      </c>
      <c r="M354" s="58">
        <v>33.153440254493098</v>
      </c>
      <c r="N354" s="58">
        <v>46.394188070900896</v>
      </c>
      <c r="O354" s="58"/>
      <c r="P354" s="58"/>
      <c r="Q354" s="58"/>
      <c r="R354" s="58"/>
      <c r="T354" s="58"/>
      <c r="U354" s="58"/>
      <c r="V354" s="58"/>
      <c r="W354" s="58"/>
      <c r="X354" s="58"/>
      <c r="Y354" s="58"/>
      <c r="Z354" s="58"/>
      <c r="AA354" s="58"/>
    </row>
    <row r="355" spans="1:27">
      <c r="A355" s="56">
        <v>1615</v>
      </c>
      <c r="B355" s="57">
        <v>45.285200103318779</v>
      </c>
      <c r="C355" s="57">
        <v>140.95664038811401</v>
      </c>
      <c r="D355" s="57">
        <v>55.84207860691329</v>
      </c>
      <c r="E355" s="60">
        <v>49.168609095073023</v>
      </c>
      <c r="F355" s="60">
        <v>71.095144999779095</v>
      </c>
      <c r="G355" s="57">
        <v>38.330975857374362</v>
      </c>
      <c r="H355" s="57">
        <v>44.412653043201082</v>
      </c>
      <c r="I355" s="57">
        <v>16.892327530625405</v>
      </c>
      <c r="K355" s="58">
        <v>50.278910266844818</v>
      </c>
      <c r="L355" s="65">
        <v>57.007080867769872</v>
      </c>
      <c r="M355" s="58">
        <v>37.628887586127448</v>
      </c>
      <c r="N355" s="58">
        <v>48.789399163398464</v>
      </c>
      <c r="O355" s="58"/>
      <c r="P355" s="58"/>
      <c r="Q355" s="58"/>
      <c r="R355" s="58"/>
      <c r="T355" s="58"/>
      <c r="U355" s="58"/>
      <c r="V355" s="58"/>
      <c r="W355" s="58"/>
      <c r="X355" s="58"/>
      <c r="Y355" s="58"/>
      <c r="Z355" s="58"/>
      <c r="AA355" s="58"/>
    </row>
    <row r="356" spans="1:27">
      <c r="A356" s="56">
        <v>1616</v>
      </c>
      <c r="B356" s="57">
        <v>45.319710706799526</v>
      </c>
      <c r="C356" s="57">
        <v>138.78107944208611</v>
      </c>
      <c r="D356" s="57">
        <v>52.59658282624401</v>
      </c>
      <c r="E356" s="60">
        <v>52.655073729789528</v>
      </c>
      <c r="F356" s="60">
        <v>72.145634914766148</v>
      </c>
      <c r="G356" s="57">
        <v>34.345360373774859</v>
      </c>
      <c r="H356" s="57">
        <v>44.926913451902529</v>
      </c>
      <c r="I356" s="57">
        <v>14.70019342359768</v>
      </c>
      <c r="K356" s="58">
        <v>48.761882580727622</v>
      </c>
      <c r="L356" s="65">
        <v>59.622713960167651</v>
      </c>
      <c r="M356" s="58">
        <v>35.009902393563749</v>
      </c>
      <c r="N356" s="58">
        <v>48.622736278322328</v>
      </c>
      <c r="O356" s="58"/>
      <c r="P356" s="58"/>
      <c r="Q356" s="58"/>
      <c r="R356" s="58"/>
      <c r="T356" s="58"/>
      <c r="U356" s="58"/>
      <c r="V356" s="58"/>
      <c r="W356" s="58"/>
      <c r="X356" s="58"/>
      <c r="Y356" s="58"/>
      <c r="Z356" s="58"/>
      <c r="AA356" s="58"/>
    </row>
    <row r="357" spans="1:27">
      <c r="A357" s="56">
        <v>1617</v>
      </c>
      <c r="B357" s="57">
        <v>46.855392580057845</v>
      </c>
      <c r="C357" s="57">
        <v>141.12340812613706</v>
      </c>
      <c r="D357" s="57">
        <v>56.468647356308146</v>
      </c>
      <c r="E357" s="60">
        <v>50.249842607736205</v>
      </c>
      <c r="F357" s="60">
        <v>71.192581557603518</v>
      </c>
      <c r="G357" s="57">
        <v>42.390617346341187</v>
      </c>
      <c r="H357" s="57">
        <v>45.346588228082474</v>
      </c>
      <c r="I357" s="57">
        <v>13.249516441005801</v>
      </c>
      <c r="K357" s="58">
        <v>51.402741312392024</v>
      </c>
      <c r="L357" s="65">
        <v>57.736618850683939</v>
      </c>
      <c r="M357" s="58">
        <v>40.049506975424741</v>
      </c>
      <c r="N357" s="58">
        <v>50.189218458858633</v>
      </c>
      <c r="O357" s="58"/>
      <c r="P357" s="58"/>
      <c r="Q357" s="58"/>
      <c r="R357" s="58"/>
      <c r="T357" s="58"/>
      <c r="U357" s="58"/>
      <c r="V357" s="58"/>
      <c r="W357" s="58"/>
      <c r="X357" s="58"/>
      <c r="Y357" s="58"/>
      <c r="Z357" s="58"/>
      <c r="AA357" s="58"/>
    </row>
    <row r="358" spans="1:27">
      <c r="A358" s="56">
        <v>1618</v>
      </c>
      <c r="B358" s="57">
        <v>47.347801689865364</v>
      </c>
      <c r="C358" s="57">
        <v>140.22134627046694</v>
      </c>
      <c r="D358" s="57">
        <v>62.111679551735598</v>
      </c>
      <c r="E358" s="60">
        <v>48.1023188148298</v>
      </c>
      <c r="F358" s="60">
        <v>69.187261904640906</v>
      </c>
      <c r="G358" s="57">
        <v>42.807366056781277</v>
      </c>
      <c r="H358" s="57">
        <v>46.010198083729804</v>
      </c>
      <c r="I358" s="57">
        <v>16.215344938749194</v>
      </c>
      <c r="K358" s="58">
        <v>54.331544744857929</v>
      </c>
      <c r="L358" s="65">
        <v>55.639931320366145</v>
      </c>
      <c r="M358" s="58">
        <v>40.803023202544821</v>
      </c>
      <c r="N358" s="58">
        <v>50.281706319959632</v>
      </c>
      <c r="O358" s="58"/>
      <c r="P358" s="58"/>
      <c r="Q358" s="58"/>
      <c r="R358" s="58"/>
      <c r="T358" s="58"/>
      <c r="U358" s="58"/>
      <c r="V358" s="58"/>
      <c r="W358" s="58"/>
      <c r="X358" s="58"/>
      <c r="Y358" s="58"/>
      <c r="Z358" s="58"/>
      <c r="AA358" s="58"/>
    </row>
    <row r="359" spans="1:27">
      <c r="A359" s="56">
        <v>1619</v>
      </c>
      <c r="B359" s="57">
        <v>48.2113839800599</v>
      </c>
      <c r="C359" s="57">
        <v>140.35021224984837</v>
      </c>
      <c r="D359" s="57">
        <v>64.657884064563504</v>
      </c>
      <c r="E359" s="60">
        <v>37.243321856183933</v>
      </c>
      <c r="F359" s="60">
        <v>62.259971984450246</v>
      </c>
      <c r="G359" s="57">
        <v>38.699016423868287</v>
      </c>
      <c r="H359" s="57">
        <v>46.818474255803359</v>
      </c>
      <c r="I359" s="57">
        <v>15.151515151515152</v>
      </c>
      <c r="K359" s="58">
        <v>55.99105621920269</v>
      </c>
      <c r="L359" s="65">
        <v>46.186472143583487</v>
      </c>
      <c r="M359" s="58">
        <v>38.303770855338826</v>
      </c>
      <c r="N359" s="58">
        <v>45.890539107379638</v>
      </c>
      <c r="O359" s="58"/>
      <c r="P359" s="58"/>
      <c r="Q359" s="58"/>
      <c r="R359" s="58"/>
      <c r="T359" s="58"/>
      <c r="U359" s="58"/>
      <c r="V359" s="58"/>
      <c r="W359" s="58"/>
      <c r="X359" s="58"/>
      <c r="Y359" s="58"/>
      <c r="Z359" s="58"/>
      <c r="AA359" s="58"/>
    </row>
    <row r="360" spans="1:27">
      <c r="A360" s="56">
        <v>1620</v>
      </c>
      <c r="B360" s="57">
        <v>49.640631571548354</v>
      </c>
      <c r="C360" s="57">
        <v>142.01030927835052</v>
      </c>
      <c r="D360" s="57">
        <v>67.204088577391403</v>
      </c>
      <c r="E360" s="60">
        <v>35.555057536925005</v>
      </c>
      <c r="F360" s="60">
        <v>61.66393753693302</v>
      </c>
      <c r="G360" s="57">
        <v>52.737426365184746</v>
      </c>
      <c r="H360" s="57">
        <v>47.639129662211047</v>
      </c>
      <c r="I360" s="57">
        <v>18.085106382978726</v>
      </c>
      <c r="K360" s="58">
        <v>57.948656877216862</v>
      </c>
      <c r="L360" s="65">
        <v>44.888666812290182</v>
      </c>
      <c r="M360" s="58">
        <v>47.704388889751208</v>
      </c>
      <c r="N360" s="58">
        <v>49.018057886636655</v>
      </c>
      <c r="O360" s="58"/>
      <c r="P360" s="58"/>
      <c r="Q360" s="58"/>
      <c r="R360" s="58"/>
      <c r="T360" s="58"/>
      <c r="U360" s="58"/>
      <c r="V360" s="58"/>
      <c r="W360" s="58"/>
      <c r="X360" s="58"/>
      <c r="Y360" s="58"/>
      <c r="Z360" s="58"/>
      <c r="AA360" s="58"/>
    </row>
    <row r="361" spans="1:27">
      <c r="A361" s="56">
        <v>1621</v>
      </c>
      <c r="B361" s="57">
        <v>50.168984569265703</v>
      </c>
      <c r="C361" s="57">
        <v>140.99454214675561</v>
      </c>
      <c r="D361" s="57">
        <v>81.191206810513691</v>
      </c>
      <c r="E361" s="60">
        <v>44.95383364763665</v>
      </c>
      <c r="F361" s="60">
        <v>67.554457716407441</v>
      </c>
      <c r="G361" s="57">
        <v>50.976784584257985</v>
      </c>
      <c r="H361" s="57">
        <v>48.605867411636098</v>
      </c>
      <c r="I361" s="57">
        <v>15.76402321083172</v>
      </c>
      <c r="K361" s="58">
        <v>64.843396749773049</v>
      </c>
      <c r="L361" s="65">
        <v>53.033283797825248</v>
      </c>
      <c r="M361" s="58">
        <v>46.596072060121273</v>
      </c>
      <c r="N361" s="58">
        <v>53.715639509330472</v>
      </c>
      <c r="O361" s="58"/>
      <c r="P361" s="58"/>
      <c r="Q361" s="58"/>
      <c r="R361" s="58"/>
      <c r="T361" s="58"/>
      <c r="U361" s="58"/>
      <c r="V361" s="58"/>
      <c r="W361" s="58"/>
      <c r="X361" s="58"/>
      <c r="Y361" s="58"/>
      <c r="Z361" s="58"/>
      <c r="AA361" s="58"/>
    </row>
    <row r="362" spans="1:27">
      <c r="A362" s="56">
        <v>1622</v>
      </c>
      <c r="B362" s="57">
        <v>50.713877753454028</v>
      </c>
      <c r="C362" s="57">
        <v>139.97119466343239</v>
      </c>
      <c r="D362" s="57">
        <v>70.314232173781804</v>
      </c>
      <c r="E362" s="60">
        <v>45.046764118017954</v>
      </c>
      <c r="F362" s="60">
        <v>68.112668190068121</v>
      </c>
      <c r="G362" s="57">
        <v>40.49205028158817</v>
      </c>
      <c r="H362" s="57">
        <v>49.871918292014463</v>
      </c>
      <c r="I362" s="57">
        <v>17.246937459703418</v>
      </c>
      <c r="K362" s="58">
        <v>59.985414699169247</v>
      </c>
      <c r="L362" s="65">
        <v>53.29254625005521</v>
      </c>
      <c r="M362" s="58">
        <v>40.458235217284496</v>
      </c>
      <c r="N362" s="58">
        <v>50.558492296620486</v>
      </c>
      <c r="O362" s="58"/>
      <c r="P362" s="58"/>
      <c r="Q362" s="58"/>
      <c r="R362" s="58"/>
      <c r="T362" s="58"/>
      <c r="U362" s="58"/>
      <c r="V362" s="58"/>
      <c r="W362" s="58"/>
      <c r="X362" s="58"/>
      <c r="Y362" s="58"/>
      <c r="Z362" s="58"/>
      <c r="AA362" s="58"/>
    </row>
    <row r="363" spans="1:27">
      <c r="A363" s="56">
        <v>1623</v>
      </c>
      <c r="B363" s="57">
        <v>52.104307446161776</v>
      </c>
      <c r="C363" s="57">
        <v>141.18405093996361</v>
      </c>
      <c r="D363" s="57">
        <v>79.771761478006326</v>
      </c>
      <c r="E363" s="60">
        <v>50.688650731766813</v>
      </c>
      <c r="F363" s="60">
        <v>73.208679086567784</v>
      </c>
      <c r="G363" s="57">
        <v>38.321175156183806</v>
      </c>
      <c r="H363" s="57">
        <v>50.597637979249122</v>
      </c>
      <c r="I363" s="57">
        <v>16.312056737588655</v>
      </c>
      <c r="K363" s="58">
        <v>65.191816822221028</v>
      </c>
      <c r="L363" s="65">
        <v>58.739288887589382</v>
      </c>
      <c r="M363" s="58">
        <v>39.175775943603156</v>
      </c>
      <c r="N363" s="58">
        <v>53.660816478439045</v>
      </c>
      <c r="O363" s="58"/>
      <c r="P363" s="58"/>
      <c r="Q363" s="58"/>
      <c r="R363" s="58"/>
      <c r="T363" s="58"/>
      <c r="U363" s="58"/>
      <c r="V363" s="58"/>
      <c r="W363" s="58"/>
      <c r="X363" s="58"/>
      <c r="Y363" s="58"/>
      <c r="Z363" s="58"/>
      <c r="AA363" s="58"/>
    </row>
    <row r="364" spans="1:27">
      <c r="A364" s="56">
        <v>1624</v>
      </c>
      <c r="B364" s="57">
        <v>51.566289369510294</v>
      </c>
      <c r="C364" s="57">
        <v>137.12856276531232</v>
      </c>
      <c r="D364" s="57">
        <v>45.93517634822917</v>
      </c>
      <c r="E364" s="60">
        <v>52.923391731313998</v>
      </c>
      <c r="F364" s="60">
        <v>76.265434900928057</v>
      </c>
      <c r="G364" s="57">
        <v>51.368979252352773</v>
      </c>
      <c r="H364" s="57">
        <v>50.697855073349139</v>
      </c>
      <c r="I364" s="57">
        <v>17.472598323662154</v>
      </c>
      <c r="K364" s="58">
        <v>48.902609351144953</v>
      </c>
      <c r="L364" s="65">
        <v>61.267890255717091</v>
      </c>
      <c r="M364" s="58">
        <v>47.572751830438278</v>
      </c>
      <c r="N364" s="58">
        <v>53.61134353462753</v>
      </c>
      <c r="O364" s="58"/>
      <c r="P364" s="58"/>
      <c r="Q364" s="58"/>
      <c r="R364" s="58"/>
      <c r="T364" s="58"/>
      <c r="U364" s="58"/>
      <c r="V364" s="58"/>
      <c r="W364" s="58"/>
      <c r="X364" s="58"/>
      <c r="Y364" s="58"/>
      <c r="Z364" s="58"/>
      <c r="AA364" s="58"/>
    </row>
    <row r="365" spans="1:27">
      <c r="A365" s="56">
        <v>1625</v>
      </c>
      <c r="B365" s="57">
        <v>52.591036414565828</v>
      </c>
      <c r="C365" s="57">
        <v>137.20436628259552</v>
      </c>
      <c r="D365" s="57">
        <v>62.193977491937467</v>
      </c>
      <c r="E365" s="60">
        <v>50.346985538764841</v>
      </c>
      <c r="F365" s="60">
        <v>71.54227995000916</v>
      </c>
      <c r="G365" s="57">
        <v>51.81030626417806</v>
      </c>
      <c r="H365" s="57">
        <v>51.028847623505527</v>
      </c>
      <c r="I365" s="57">
        <v>20.728562217923923</v>
      </c>
      <c r="K365" s="58">
        <v>57.133506467762373</v>
      </c>
      <c r="L365" s="65">
        <v>57.924047308968127</v>
      </c>
      <c r="M365" s="58">
        <v>48.285940845648881</v>
      </c>
      <c r="N365" s="58">
        <v>54.457754747608078</v>
      </c>
      <c r="O365" s="58"/>
      <c r="P365" s="58"/>
      <c r="Q365" s="58"/>
      <c r="R365" s="58"/>
      <c r="T365" s="58"/>
      <c r="U365" s="58"/>
      <c r="V365" s="58"/>
      <c r="W365" s="58"/>
      <c r="X365" s="58"/>
      <c r="Y365" s="58"/>
      <c r="Z365" s="58"/>
      <c r="AA365" s="58"/>
    </row>
    <row r="366" spans="1:27">
      <c r="A366" s="56">
        <v>1626</v>
      </c>
      <c r="B366" s="57">
        <v>50.540010730914027</v>
      </c>
      <c r="C366" s="57">
        <v>135.39266221952698</v>
      </c>
      <c r="D366" s="57">
        <v>63.625926062882243</v>
      </c>
      <c r="E366" s="60">
        <v>50.603476408232829</v>
      </c>
      <c r="F366" s="60">
        <v>68.03423370606329</v>
      </c>
      <c r="G366" s="57">
        <v>47.377151527516702</v>
      </c>
      <c r="H366" s="57">
        <v>50.810557995901263</v>
      </c>
      <c r="I366" s="57">
        <v>13.088330109606705</v>
      </c>
      <c r="K366" s="58">
        <v>56.730028771762072</v>
      </c>
      <c r="L366" s="65">
        <v>56.834761625814735</v>
      </c>
      <c r="M366" s="58">
        <v>44.610807901917539</v>
      </c>
      <c r="N366" s="58">
        <v>52.656623498012259</v>
      </c>
      <c r="O366" s="58"/>
      <c r="P366" s="58"/>
      <c r="Q366" s="58"/>
      <c r="R366" s="58"/>
      <c r="T366" s="58"/>
      <c r="U366" s="58"/>
      <c r="V366" s="58"/>
      <c r="W366" s="58"/>
      <c r="X366" s="58"/>
      <c r="Y366" s="58"/>
      <c r="Z366" s="58"/>
      <c r="AA366" s="58"/>
    </row>
    <row r="367" spans="1:27">
      <c r="A367" s="56">
        <v>1627</v>
      </c>
      <c r="B367" s="57">
        <v>49.067780197500937</v>
      </c>
      <c r="C367" s="57">
        <v>134.88477865372954</v>
      </c>
      <c r="D367" s="57">
        <v>65.090843689554262</v>
      </c>
      <c r="E367" s="60">
        <v>43.699307909017691</v>
      </c>
      <c r="F367" s="60">
        <v>60.421477360842331</v>
      </c>
      <c r="G367" s="57">
        <v>50.392082355680301</v>
      </c>
      <c r="H367" s="57">
        <v>51.599034561552202</v>
      </c>
      <c r="I367" s="57">
        <v>14.958091553836233</v>
      </c>
      <c r="K367" s="58">
        <v>56.647154629426581</v>
      </c>
      <c r="L367" s="65">
        <v>49.677281529476744</v>
      </c>
      <c r="M367" s="58">
        <v>46.92201744544392</v>
      </c>
      <c r="N367" s="58">
        <v>50.434555139122772</v>
      </c>
      <c r="O367" s="58"/>
      <c r="P367" s="58"/>
      <c r="Q367" s="58"/>
      <c r="R367" s="58"/>
      <c r="T367" s="58"/>
      <c r="U367" s="58"/>
      <c r="V367" s="58"/>
      <c r="W367" s="58"/>
      <c r="X367" s="58"/>
      <c r="Y367" s="58"/>
      <c r="Z367" s="58"/>
      <c r="AA367" s="58"/>
    </row>
    <row r="368" spans="1:27">
      <c r="A368" s="56">
        <v>1628</v>
      </c>
      <c r="B368" s="57">
        <v>47.757433106054933</v>
      </c>
      <c r="C368" s="57">
        <v>134.62704669496665</v>
      </c>
      <c r="D368" s="57">
        <v>66.589489448541599</v>
      </c>
      <c r="E368" s="60">
        <v>45.639957559242809</v>
      </c>
      <c r="F368" s="60">
        <v>59.815594362714144</v>
      </c>
      <c r="G368" s="57">
        <v>64.715910971601772</v>
      </c>
      <c r="H368" s="57">
        <v>53.102211674708499</v>
      </c>
      <c r="I368" s="57">
        <v>17.279174725983239</v>
      </c>
      <c r="K368" s="58">
        <v>56.665542745239506</v>
      </c>
      <c r="L368" s="65">
        <v>50.707576513140779</v>
      </c>
      <c r="M368" s="58">
        <v>56.615827758044283</v>
      </c>
      <c r="N368" s="58">
        <v>54.162163742443468</v>
      </c>
      <c r="O368" s="58"/>
      <c r="P368" s="58"/>
      <c r="Q368" s="58"/>
      <c r="R368" s="58"/>
      <c r="T368" s="58"/>
      <c r="U368" s="58"/>
      <c r="V368" s="58"/>
      <c r="W368" s="58"/>
      <c r="X368" s="58"/>
      <c r="Y368" s="58"/>
      <c r="Z368" s="58"/>
      <c r="AA368" s="58"/>
    </row>
    <row r="369" spans="1:27">
      <c r="A369" s="56">
        <v>1629</v>
      </c>
      <c r="B369" s="57">
        <v>46.442389617297302</v>
      </c>
      <c r="C369" s="57">
        <v>134.17222559126742</v>
      </c>
      <c r="D369" s="57">
        <v>68.12263989334366</v>
      </c>
      <c r="E369" s="60">
        <v>46.686834453859774</v>
      </c>
      <c r="F369" s="60">
        <v>55.078851286803889</v>
      </c>
      <c r="G369" s="57">
        <v>36.872137117224668</v>
      </c>
      <c r="H369" s="57">
        <v>54.386999606554063</v>
      </c>
      <c r="I369" s="57">
        <v>16.247582205029012</v>
      </c>
      <c r="K369" s="58">
        <v>56.697777714680228</v>
      </c>
      <c r="L369" s="65">
        <v>49.686879118776993</v>
      </c>
      <c r="M369" s="58">
        <v>39.242534512542008</v>
      </c>
      <c r="N369" s="58">
        <v>47.842002535421642</v>
      </c>
      <c r="O369" s="58"/>
      <c r="P369" s="58"/>
      <c r="Q369" s="58"/>
      <c r="R369" s="58"/>
      <c r="T369" s="58"/>
      <c r="U369" s="58"/>
      <c r="V369" s="58"/>
      <c r="W369" s="58"/>
      <c r="X369" s="58"/>
      <c r="Y369" s="58"/>
      <c r="Z369" s="58"/>
      <c r="AA369" s="58"/>
    </row>
    <row r="370" spans="1:27">
      <c r="A370" s="56">
        <v>1630</v>
      </c>
      <c r="B370" s="57">
        <v>47.15190349107008</v>
      </c>
      <c r="C370" s="57">
        <v>139.52395391146149</v>
      </c>
      <c r="D370" s="57">
        <v>72.866701628775715</v>
      </c>
      <c r="E370" s="60">
        <v>46.59520560786904</v>
      </c>
      <c r="F370" s="60">
        <v>51.630260529783634</v>
      </c>
      <c r="G370" s="57">
        <v>35.774960826979601</v>
      </c>
      <c r="H370" s="57">
        <v>54.672802701585653</v>
      </c>
      <c r="I370" s="57">
        <v>21.212121212121211</v>
      </c>
      <c r="K370" s="58">
        <v>59.315749913055313</v>
      </c>
      <c r="L370" s="65">
        <v>48.395176932611463</v>
      </c>
      <c r="M370" s="58">
        <v>39.154034592055062</v>
      </c>
      <c r="N370" s="58">
        <v>47.908879674062526</v>
      </c>
      <c r="O370" s="58"/>
      <c r="P370" s="58"/>
      <c r="Q370" s="58"/>
      <c r="R370" s="58"/>
      <c r="T370" s="58"/>
      <c r="U370" s="58"/>
      <c r="V370" s="58"/>
      <c r="W370" s="58"/>
      <c r="X370" s="58"/>
      <c r="Y370" s="58"/>
      <c r="Z370" s="58"/>
      <c r="AA370" s="58"/>
    </row>
    <row r="371" spans="1:27">
      <c r="A371" s="56">
        <v>1631</v>
      </c>
      <c r="B371" s="57">
        <v>45.70395194321997</v>
      </c>
      <c r="C371" s="57">
        <v>138.43996361431169</v>
      </c>
      <c r="D371" s="57">
        <v>77.610763364207756</v>
      </c>
      <c r="E371" s="60">
        <v>46.537252771021173</v>
      </c>
      <c r="F371" s="60">
        <v>51.815937745667597</v>
      </c>
      <c r="G371" s="57">
        <v>37.265030739502429</v>
      </c>
      <c r="H371" s="57">
        <v>54.752668242370397</v>
      </c>
      <c r="I371" s="57">
        <v>18.697614442295293</v>
      </c>
      <c r="K371" s="58">
        <v>60.796800499205894</v>
      </c>
      <c r="L371" s="65">
        <v>48.424318897223273</v>
      </c>
      <c r="M371" s="58">
        <v>39.848072619481428</v>
      </c>
      <c r="N371" s="58">
        <v>48.516630460205953</v>
      </c>
      <c r="O371" s="58"/>
      <c r="P371" s="58"/>
      <c r="Q371" s="58"/>
      <c r="R371" s="58"/>
      <c r="T371" s="58"/>
      <c r="U371" s="58"/>
      <c r="V371" s="58"/>
      <c r="W371" s="58"/>
      <c r="X371" s="58"/>
      <c r="Y371" s="58"/>
      <c r="Z371" s="58"/>
      <c r="AA371" s="58"/>
    </row>
    <row r="372" spans="1:27">
      <c r="A372" s="56">
        <v>1632</v>
      </c>
      <c r="B372" s="57">
        <v>43.35771473582642</v>
      </c>
      <c r="C372" s="57">
        <v>134.36931473620376</v>
      </c>
      <c r="D372" s="57">
        <v>82.354825099639811</v>
      </c>
      <c r="E372" s="60">
        <v>45.828773311886586</v>
      </c>
      <c r="F372" s="60">
        <v>51.499886163648434</v>
      </c>
      <c r="G372" s="57">
        <v>49.429117228857109</v>
      </c>
      <c r="H372" s="57">
        <v>55.903948737089429</v>
      </c>
      <c r="I372" s="57">
        <v>16.247582205029012</v>
      </c>
      <c r="K372" s="58">
        <v>61.804480634061804</v>
      </c>
      <c r="L372" s="65">
        <v>47.856127664690334</v>
      </c>
      <c r="M372" s="58">
        <v>47.575259400568179</v>
      </c>
      <c r="N372" s="58">
        <v>51.149374096756219</v>
      </c>
      <c r="O372" s="58"/>
      <c r="P372" s="58"/>
      <c r="Q372" s="58"/>
      <c r="R372" s="58"/>
      <c r="T372" s="58"/>
      <c r="U372" s="58"/>
      <c r="V372" s="58"/>
      <c r="W372" s="58"/>
      <c r="X372" s="58"/>
      <c r="Y372" s="58"/>
      <c r="Z372" s="58"/>
      <c r="AA372" s="58"/>
    </row>
    <row r="373" spans="1:27">
      <c r="A373" s="56">
        <v>1633</v>
      </c>
      <c r="B373" s="57">
        <v>42.579038041078718</v>
      </c>
      <c r="C373" s="57">
        <v>134.93784111582778</v>
      </c>
      <c r="D373" s="57">
        <v>87.58462867655274</v>
      </c>
      <c r="E373" s="60">
        <v>44.741388024747266</v>
      </c>
      <c r="F373" s="60">
        <v>53.551710479640413</v>
      </c>
      <c r="G373" s="57">
        <v>44.189290063554374</v>
      </c>
      <c r="H373" s="57">
        <v>57.778112961771612</v>
      </c>
      <c r="I373" s="57">
        <v>18.729851708575112</v>
      </c>
      <c r="K373" s="58">
        <v>63.867989627983441</v>
      </c>
      <c r="L373" s="65">
        <v>47.890971897510994</v>
      </c>
      <c r="M373" s="58">
        <v>45.018004111815095</v>
      </c>
      <c r="N373" s="58">
        <v>50.796487148785538</v>
      </c>
      <c r="O373" s="58"/>
      <c r="P373" s="58"/>
      <c r="Q373" s="58"/>
      <c r="R373" s="58"/>
      <c r="T373" s="58"/>
      <c r="U373" s="58"/>
      <c r="V373" s="58"/>
      <c r="W373" s="58"/>
      <c r="X373" s="58"/>
      <c r="Y373" s="58"/>
      <c r="Z373" s="58"/>
      <c r="AA373" s="58"/>
    </row>
    <row r="374" spans="1:27">
      <c r="A374" s="56">
        <v>1634</v>
      </c>
      <c r="B374" s="57">
        <v>40.947081271932042</v>
      </c>
      <c r="C374" s="57">
        <v>132.63341419041842</v>
      </c>
      <c r="D374" s="57">
        <v>74.506231404473482</v>
      </c>
      <c r="E374" s="60">
        <v>37.54685184709912</v>
      </c>
      <c r="F374" s="60">
        <v>48.530177833930097</v>
      </c>
      <c r="G374" s="57">
        <v>49.948473660957852</v>
      </c>
      <c r="H374" s="57">
        <v>58.960096851636621</v>
      </c>
      <c r="I374" s="57">
        <v>17.246937459703418</v>
      </c>
      <c r="K374" s="58">
        <v>56.821534031723431</v>
      </c>
      <c r="L374" s="65">
        <v>41.473258238526626</v>
      </c>
      <c r="M374" s="58">
        <v>48.808317985986257</v>
      </c>
      <c r="N374" s="58">
        <v>47.693872755718495</v>
      </c>
      <c r="O374" s="58"/>
      <c r="P374" s="58"/>
      <c r="Q374" s="58"/>
      <c r="R374" s="58"/>
      <c r="T374" s="58"/>
      <c r="U374" s="58"/>
      <c r="V374" s="58"/>
      <c r="W374" s="58"/>
      <c r="X374" s="58"/>
      <c r="Y374" s="58"/>
      <c r="Z374" s="58"/>
      <c r="AA374" s="58"/>
    </row>
    <row r="375" spans="1:27">
      <c r="A375" s="56">
        <v>1635</v>
      </c>
      <c r="B375" s="57">
        <v>40.048500716820179</v>
      </c>
      <c r="C375" s="57">
        <v>132.52728926622194</v>
      </c>
      <c r="D375" s="57">
        <v>77.012259958615033</v>
      </c>
      <c r="E375" s="60">
        <v>37.749431318274951</v>
      </c>
      <c r="F375" s="60">
        <v>48.762136918516291</v>
      </c>
      <c r="G375" s="57">
        <v>53.6875503123795</v>
      </c>
      <c r="H375" s="57">
        <v>59.710019314845709</v>
      </c>
      <c r="I375" s="57">
        <v>21.695680206318503</v>
      </c>
      <c r="K375" s="58">
        <v>57.533432474349702</v>
      </c>
      <c r="L375" s="65">
        <v>41.68634056667041</v>
      </c>
      <c r="M375" s="58">
        <v>51.842654016827069</v>
      </c>
      <c r="N375" s="58">
        <v>48.986569178014669</v>
      </c>
      <c r="O375" s="58"/>
      <c r="P375" s="58"/>
      <c r="Q375" s="58"/>
      <c r="R375" s="58"/>
      <c r="T375" s="58"/>
      <c r="U375" s="58"/>
      <c r="V375" s="58"/>
      <c r="W375" s="58"/>
      <c r="X375" s="58"/>
      <c r="Y375" s="58"/>
      <c r="Z375" s="58"/>
      <c r="AA375" s="58"/>
    </row>
    <row r="376" spans="1:27">
      <c r="A376" s="56">
        <v>1636</v>
      </c>
      <c r="B376" s="57">
        <v>39.380081712523562</v>
      </c>
      <c r="C376" s="57">
        <v>133.07307459066101</v>
      </c>
      <c r="D376" s="57">
        <v>71.891329616017018</v>
      </c>
      <c r="E376" s="60">
        <v>37.385922403225408</v>
      </c>
      <c r="F376" s="60">
        <v>48.19294258824236</v>
      </c>
      <c r="G376" s="57">
        <v>48.768168705219267</v>
      </c>
      <c r="H376" s="57">
        <v>58.924940615148088</v>
      </c>
      <c r="I376" s="57">
        <v>17.343649258542875</v>
      </c>
      <c r="K376" s="58">
        <v>54.758846280981054</v>
      </c>
      <c r="L376" s="65">
        <v>41.24930159980152</v>
      </c>
      <c r="M376" s="58">
        <v>48.063460182944446</v>
      </c>
      <c r="N376" s="58">
        <v>46.846248888796907</v>
      </c>
      <c r="O376" s="58"/>
      <c r="P376" s="58"/>
      <c r="Q376" s="58"/>
      <c r="R376" s="58"/>
      <c r="T376" s="58"/>
      <c r="U376" s="58"/>
      <c r="V376" s="58"/>
      <c r="W376" s="58"/>
      <c r="X376" s="58"/>
      <c r="Y376" s="58"/>
      <c r="Z376" s="58"/>
      <c r="AA376" s="58"/>
    </row>
    <row r="377" spans="1:27">
      <c r="A377" s="56">
        <v>1637</v>
      </c>
      <c r="B377" s="57">
        <v>38.466289374246358</v>
      </c>
      <c r="C377" s="57">
        <v>132.67889630078835</v>
      </c>
      <c r="D377" s="57">
        <v>78.114601456053549</v>
      </c>
      <c r="E377" s="60">
        <v>36.984204716815796</v>
      </c>
      <c r="F377" s="60">
        <v>48.20395226216575</v>
      </c>
      <c r="G377" s="57">
        <v>47.719590308650574</v>
      </c>
      <c r="H377" s="57">
        <v>60.645079179564007</v>
      </c>
      <c r="I377" s="57">
        <v>17.440361057382333</v>
      </c>
      <c r="K377" s="58">
        <v>57.221092599665532</v>
      </c>
      <c r="L377" s="65">
        <v>40.995128960081004</v>
      </c>
      <c r="M377" s="58">
        <v>47.860215731780322</v>
      </c>
      <c r="N377" s="58">
        <v>47.269313918954524</v>
      </c>
      <c r="O377" s="58"/>
      <c r="P377" s="58"/>
      <c r="Q377" s="58"/>
      <c r="R377" s="58"/>
      <c r="T377" s="58"/>
      <c r="U377" s="58"/>
      <c r="V377" s="58"/>
      <c r="W377" s="58"/>
      <c r="X377" s="58"/>
      <c r="Y377" s="58"/>
      <c r="Z377" s="58"/>
      <c r="AA377" s="58"/>
    </row>
    <row r="378" spans="1:27">
      <c r="A378" s="56">
        <v>1638</v>
      </c>
      <c r="B378" s="57">
        <v>37.535014005602243</v>
      </c>
      <c r="C378" s="57">
        <v>132.09520921770769</v>
      </c>
      <c r="D378" s="57">
        <v>91.675151622955994</v>
      </c>
      <c r="E378" s="60">
        <v>49.004345799063998</v>
      </c>
      <c r="F378" s="60">
        <v>56.571422749475076</v>
      </c>
      <c r="G378" s="57">
        <v>53.07479317744842</v>
      </c>
      <c r="H378" s="57">
        <v>60.756723763113399</v>
      </c>
      <c r="I378" s="57">
        <v>18.955512572533848</v>
      </c>
      <c r="K378" s="58">
        <v>63.144871633728087</v>
      </c>
      <c r="L378" s="65">
        <v>51.70948441901772</v>
      </c>
      <c r="M378" s="58">
        <v>51.435967627779547</v>
      </c>
      <c r="N378" s="58">
        <v>54.394719459439024</v>
      </c>
      <c r="O378" s="58"/>
      <c r="P378" s="58"/>
      <c r="Q378" s="58"/>
      <c r="R378" s="58"/>
      <c r="T378" s="58"/>
      <c r="U378" s="58"/>
      <c r="V378" s="58"/>
      <c r="W378" s="58"/>
      <c r="X378" s="58"/>
      <c r="Y378" s="58"/>
      <c r="Z378" s="58"/>
      <c r="AA378" s="58"/>
    </row>
    <row r="379" spans="1:27">
      <c r="A379" s="56">
        <v>1639</v>
      </c>
      <c r="B379" s="57">
        <v>37.745098039215684</v>
      </c>
      <c r="C379" s="57">
        <v>135.45330503335356</v>
      </c>
      <c r="D379" s="57">
        <v>51.036272750015222</v>
      </c>
      <c r="E379" s="60">
        <v>49.638073479852565</v>
      </c>
      <c r="F379" s="60">
        <v>57.28518461178129</v>
      </c>
      <c r="G379" s="57">
        <v>59.024835667452798</v>
      </c>
      <c r="H379" s="57">
        <v>61.779796773593553</v>
      </c>
      <c r="I379" s="57">
        <v>17.762733720180528</v>
      </c>
      <c r="K379" s="58">
        <v>44.032209728141602</v>
      </c>
      <c r="L379" s="65">
        <v>52.371823353102442</v>
      </c>
      <c r="M379" s="58">
        <v>55.336411059852153</v>
      </c>
      <c r="N379" s="58">
        <v>51.352891068383791</v>
      </c>
      <c r="O379" s="58"/>
      <c r="P379" s="58"/>
      <c r="Q379" s="58"/>
      <c r="R379" s="58"/>
      <c r="T379" s="58"/>
      <c r="U379" s="58"/>
      <c r="V379" s="58"/>
      <c r="W379" s="58"/>
      <c r="X379" s="58"/>
      <c r="Y379" s="58"/>
      <c r="Z379" s="58"/>
      <c r="AA379" s="58"/>
    </row>
    <row r="380" spans="1:27">
      <c r="A380" s="56">
        <v>1640</v>
      </c>
      <c r="B380" s="57">
        <v>37.605042016806721</v>
      </c>
      <c r="C380" s="57">
        <v>134.58156458459675</v>
      </c>
      <c r="D380" s="57">
        <v>30.621763650009132</v>
      </c>
      <c r="E380" s="60">
        <v>49.423777729836537</v>
      </c>
      <c r="F380" s="60">
        <v>60.241412747253364</v>
      </c>
      <c r="G380" s="57">
        <v>63.633510805574922</v>
      </c>
      <c r="H380" s="57">
        <v>62.308156034240447</v>
      </c>
      <c r="I380" s="57">
        <v>25.564152159896842</v>
      </c>
      <c r="K380" s="58">
        <v>34.30174851549998</v>
      </c>
      <c r="L380" s="65">
        <v>53.290951600797143</v>
      </c>
      <c r="M380" s="58">
        <v>59.220667686519008</v>
      </c>
      <c r="N380" s="58">
        <v>50.692076981171795</v>
      </c>
      <c r="O380" s="58"/>
      <c r="P380" s="58"/>
      <c r="Q380" s="58"/>
      <c r="R380" s="58"/>
      <c r="T380" s="58"/>
      <c r="U380" s="58"/>
      <c r="V380" s="58"/>
      <c r="W380" s="58"/>
      <c r="X380" s="58"/>
      <c r="Y380" s="58"/>
      <c r="Z380" s="58"/>
      <c r="AA380" s="58"/>
    </row>
    <row r="381" spans="1:27">
      <c r="A381" s="56">
        <v>1641</v>
      </c>
      <c r="B381" s="57">
        <v>35.924369747899156</v>
      </c>
      <c r="C381" s="57">
        <v>127.63796240145541</v>
      </c>
      <c r="D381" s="57">
        <v>36.61741571426677</v>
      </c>
      <c r="E381" s="60">
        <v>51.974151620817779</v>
      </c>
      <c r="F381" s="60">
        <v>62.641073624086275</v>
      </c>
      <c r="G381" s="57">
        <v>46.873864425545605</v>
      </c>
      <c r="H381" s="57">
        <v>61.863960536841134</v>
      </c>
      <c r="I381" s="57">
        <v>67.311411992263061</v>
      </c>
      <c r="K381" s="58">
        <v>36.252200619956866</v>
      </c>
      <c r="L381" s="65">
        <v>55.787447409425845</v>
      </c>
      <c r="M381" s="58">
        <v>52.971431696156394</v>
      </c>
      <c r="N381" s="58">
        <v>50.084834736407878</v>
      </c>
      <c r="O381" s="58"/>
      <c r="P381" s="58"/>
      <c r="Q381" s="58"/>
      <c r="R381" s="58"/>
      <c r="T381" s="58"/>
      <c r="U381" s="58"/>
      <c r="V381" s="58"/>
      <c r="W381" s="58"/>
      <c r="X381" s="58"/>
      <c r="Y381" s="58"/>
      <c r="Z381" s="58"/>
      <c r="AA381" s="58"/>
    </row>
    <row r="382" spans="1:27">
      <c r="A382" s="56">
        <v>1642</v>
      </c>
      <c r="B382" s="57">
        <v>38.02521008403361</v>
      </c>
      <c r="C382" s="57">
        <v>126.06124924196482</v>
      </c>
      <c r="D382" s="57">
        <v>43.786998976168753</v>
      </c>
      <c r="E382" s="60">
        <v>42.021773159449097</v>
      </c>
      <c r="F382" s="60">
        <v>59.693389360701531</v>
      </c>
      <c r="G382" s="57">
        <v>57.702012304746368</v>
      </c>
      <c r="H382" s="57">
        <v>63.132481697095301</v>
      </c>
      <c r="I382" s="57">
        <v>132.75306254029658</v>
      </c>
      <c r="K382" s="58">
        <v>40.75070358487762</v>
      </c>
      <c r="L382" s="65">
        <v>48.339162526080401</v>
      </c>
      <c r="M382" s="58">
        <v>67.13738059853425</v>
      </c>
      <c r="N382" s="58">
        <v>52.881683580099633</v>
      </c>
      <c r="O382" s="58"/>
      <c r="P382" s="58"/>
      <c r="Q382" s="58"/>
      <c r="R382" s="58"/>
      <c r="T382" s="58"/>
      <c r="U382" s="58"/>
      <c r="V382" s="58"/>
      <c r="W382" s="58"/>
      <c r="X382" s="58"/>
      <c r="Y382" s="58"/>
      <c r="Z382" s="58"/>
      <c r="AA382" s="58"/>
    </row>
    <row r="383" spans="1:27">
      <c r="A383" s="56">
        <v>1643</v>
      </c>
      <c r="B383" s="57">
        <v>25.420168067226889</v>
      </c>
      <c r="C383" s="57">
        <v>121.11885991510005</v>
      </c>
      <c r="D383" s="57">
        <v>52.360365742358773</v>
      </c>
      <c r="E383" s="60">
        <v>45.87944895790497</v>
      </c>
      <c r="F383" s="60">
        <v>65.386242621569352</v>
      </c>
      <c r="G383" s="57">
        <v>67.189851032762078</v>
      </c>
      <c r="H383" s="57">
        <v>64.583523445842019</v>
      </c>
      <c r="I383" s="57">
        <v>70.631850419084458</v>
      </c>
      <c r="K383" s="58">
        <v>38.163664062932433</v>
      </c>
      <c r="L383" s="65">
        <v>52.852892103369527</v>
      </c>
      <c r="M383" s="58">
        <v>66.876958303559221</v>
      </c>
      <c r="N383" s="58">
        <v>54.048463022440693</v>
      </c>
      <c r="O383" s="58"/>
      <c r="P383" s="58"/>
      <c r="Q383" s="58"/>
      <c r="R383" s="58"/>
      <c r="T383" s="58"/>
      <c r="U383" s="58"/>
      <c r="V383" s="58"/>
      <c r="W383" s="58"/>
      <c r="X383" s="58"/>
      <c r="Y383" s="58"/>
      <c r="Z383" s="58"/>
      <c r="AA383" s="58"/>
    </row>
    <row r="384" spans="1:27">
      <c r="A384" s="56">
        <v>1644</v>
      </c>
      <c r="B384" s="57">
        <v>8.5434173669467786</v>
      </c>
      <c r="C384" s="57">
        <v>114.68314129775621</v>
      </c>
      <c r="D384" s="57">
        <v>62.612372731132183</v>
      </c>
      <c r="E384" s="60">
        <v>40.609051694216838</v>
      </c>
      <c r="F384" s="60">
        <v>62.809195922164839</v>
      </c>
      <c r="G384" s="57">
        <v>70.361336830228453</v>
      </c>
      <c r="H384" s="57">
        <v>64.481037156324703</v>
      </c>
      <c r="I384" s="57">
        <v>45.261121856866538</v>
      </c>
      <c r="K384" s="58">
        <v>34.119603721789666</v>
      </c>
      <c r="L384" s="65">
        <v>48.545335138024335</v>
      </c>
      <c r="M384" s="58">
        <v>66.144499707544298</v>
      </c>
      <c r="N384" s="58">
        <v>51.019445207193371</v>
      </c>
      <c r="O384" s="58"/>
      <c r="P384" s="58"/>
      <c r="Q384" s="58"/>
      <c r="R384" s="58"/>
      <c r="T384" s="58"/>
      <c r="U384" s="58"/>
      <c r="V384" s="58"/>
      <c r="W384" s="58"/>
      <c r="X384" s="58"/>
      <c r="Y384" s="58"/>
      <c r="Z384" s="58"/>
      <c r="AA384" s="58"/>
    </row>
    <row r="385" spans="1:27">
      <c r="A385" s="56">
        <v>1645</v>
      </c>
      <c r="B385" s="57">
        <v>22.128851540616246</v>
      </c>
      <c r="C385" s="57">
        <v>108.33080654942388</v>
      </c>
      <c r="D385" s="57">
        <v>63.938010548455118</v>
      </c>
      <c r="E385" s="60">
        <v>35.778531678761247</v>
      </c>
      <c r="F385" s="60">
        <v>61.454248341956188</v>
      </c>
      <c r="G385" s="57">
        <v>53.988449672797181</v>
      </c>
      <c r="H385" s="57">
        <v>65.372206648509675</v>
      </c>
      <c r="I385" s="57">
        <v>44.003868471953581</v>
      </c>
      <c r="K385" s="58">
        <v>41.905798125237133</v>
      </c>
      <c r="L385" s="65">
        <v>44.957290292657028</v>
      </c>
      <c r="M385" s="58">
        <v>55.894460624228429</v>
      </c>
      <c r="N385" s="58">
        <v>47.931500765833803</v>
      </c>
      <c r="O385" s="58"/>
      <c r="P385" s="58"/>
      <c r="Q385" s="58"/>
      <c r="R385" s="58"/>
      <c r="T385" s="58"/>
      <c r="U385" s="58"/>
      <c r="V385" s="58"/>
      <c r="W385" s="58"/>
      <c r="X385" s="58"/>
      <c r="Y385" s="58"/>
      <c r="Z385" s="58"/>
      <c r="AA385" s="58"/>
    </row>
    <row r="386" spans="1:27">
      <c r="A386" s="56">
        <v>1646</v>
      </c>
      <c r="B386" s="57">
        <v>10.994397759103641</v>
      </c>
      <c r="C386" s="57">
        <v>104.5785324439054</v>
      </c>
      <c r="D386" s="57">
        <v>65.291714953036461</v>
      </c>
      <c r="E386" s="60">
        <v>38.974211473453799</v>
      </c>
      <c r="F386" s="60">
        <v>64.86877209506001</v>
      </c>
      <c r="G386" s="57">
        <v>54.528532236027161</v>
      </c>
      <c r="H386" s="57">
        <v>65.709522608214797</v>
      </c>
      <c r="I386" s="57">
        <v>47.614442295293358</v>
      </c>
      <c r="K386" s="58">
        <v>36.678605892333273</v>
      </c>
      <c r="L386" s="65">
        <v>48.231204159438626</v>
      </c>
      <c r="M386" s="58">
        <v>56.709600232721812</v>
      </c>
      <c r="N386" s="58">
        <v>48.304836512587862</v>
      </c>
      <c r="O386" s="58"/>
      <c r="P386" s="58"/>
      <c r="Q386" s="58"/>
      <c r="R386" s="58"/>
      <c r="T386" s="58"/>
      <c r="U386" s="58"/>
      <c r="V386" s="58"/>
      <c r="W386" s="58"/>
      <c r="X386" s="58"/>
      <c r="Y386" s="58"/>
      <c r="Z386" s="58"/>
      <c r="AA386" s="58"/>
    </row>
    <row r="387" spans="1:27">
      <c r="A387" s="56">
        <v>1647</v>
      </c>
      <c r="B387" s="57">
        <v>13.515406162464986</v>
      </c>
      <c r="C387" s="57">
        <v>111.71922377198302</v>
      </c>
      <c r="D387" s="57">
        <v>66.674080174544457</v>
      </c>
      <c r="E387" s="60">
        <v>41.064095000768596</v>
      </c>
      <c r="F387" s="60">
        <v>66.237808401679445</v>
      </c>
      <c r="G387" s="57">
        <v>54.607117759976724</v>
      </c>
      <c r="H387" s="57">
        <v>67.317113526568519</v>
      </c>
      <c r="I387" s="57">
        <v>64.474532559638945</v>
      </c>
      <c r="K387" s="58">
        <v>38.66100299805445</v>
      </c>
      <c r="L387" s="65">
        <v>50.063393511239141</v>
      </c>
      <c r="M387" s="58">
        <v>58.980134259228706</v>
      </c>
      <c r="N387" s="58">
        <v>50.322431332201823</v>
      </c>
      <c r="O387" s="58"/>
      <c r="P387" s="58"/>
      <c r="Q387" s="58"/>
      <c r="R387" s="58"/>
      <c r="T387" s="58"/>
      <c r="U387" s="58"/>
      <c r="V387" s="58"/>
      <c r="W387" s="58"/>
      <c r="X387" s="58"/>
      <c r="Y387" s="58"/>
      <c r="Z387" s="58"/>
      <c r="AA387" s="58"/>
    </row>
    <row r="388" spans="1:27">
      <c r="A388" s="56">
        <v>1648</v>
      </c>
      <c r="B388" s="57"/>
      <c r="C388" s="57">
        <v>117.38174651303821</v>
      </c>
      <c r="D388" s="57">
        <v>68.085713023760022</v>
      </c>
      <c r="E388" s="60">
        <v>43.843181905398701</v>
      </c>
      <c r="F388" s="60">
        <v>69.06361522377496</v>
      </c>
      <c r="G388" s="57">
        <v>55.976254960251275</v>
      </c>
      <c r="H388" s="57">
        <v>67.785315967532796</v>
      </c>
      <c r="I388" s="57">
        <v>79.078014184397162</v>
      </c>
      <c r="K388" s="58">
        <v>32.206519853562831</v>
      </c>
      <c r="L388" s="65">
        <v>52.859182222112914</v>
      </c>
      <c r="M388" s="58">
        <v>61.527770392625229</v>
      </c>
      <c r="N388" s="58">
        <v>50.786624341711793</v>
      </c>
      <c r="O388" s="58"/>
      <c r="P388" s="58"/>
      <c r="Q388" s="58"/>
      <c r="R388" s="58"/>
      <c r="T388" s="58"/>
      <c r="U388" s="58"/>
      <c r="V388" s="58"/>
      <c r="W388" s="58"/>
      <c r="X388" s="58"/>
      <c r="Y388" s="58"/>
      <c r="Z388" s="58"/>
      <c r="AA388" s="58"/>
    </row>
    <row r="389" spans="1:27">
      <c r="A389" s="56">
        <v>1649</v>
      </c>
      <c r="B389" s="57">
        <v>15.763937444643814</v>
      </c>
      <c r="C389" s="57">
        <v>119.73923590054578</v>
      </c>
      <c r="D389" s="57">
        <v>69.527233158945904</v>
      </c>
      <c r="E389" s="60">
        <v>45.955282020740171</v>
      </c>
      <c r="F389" s="60">
        <v>75.530367533470141</v>
      </c>
      <c r="G389" s="57">
        <v>50.907977240375047</v>
      </c>
      <c r="H389" s="57">
        <v>68.420547703407792</v>
      </c>
      <c r="I389" s="57">
        <v>58.156028368794324</v>
      </c>
      <c r="K389" s="58">
        <v>41.195537907010781</v>
      </c>
      <c r="L389" s="65">
        <v>56.52801790451803</v>
      </c>
      <c r="M389" s="58">
        <v>56.255265196962512</v>
      </c>
      <c r="N389" s="58">
        <v>52.710431874431883</v>
      </c>
      <c r="O389" s="58"/>
      <c r="P389" s="58"/>
      <c r="Q389" s="58"/>
      <c r="R389" s="58"/>
      <c r="T389" s="58"/>
      <c r="U389" s="58"/>
      <c r="V389" s="58"/>
      <c r="W389" s="58"/>
      <c r="X389" s="58"/>
      <c r="Y389" s="58"/>
      <c r="Z389" s="58"/>
      <c r="AA389" s="58"/>
    </row>
    <row r="390" spans="1:27">
      <c r="A390" s="56">
        <v>1650</v>
      </c>
      <c r="B390" s="57">
        <v>16.114697984873207</v>
      </c>
      <c r="C390" s="57">
        <v>117.0027289266222</v>
      </c>
      <c r="D390" s="57">
        <v>70.99927335785533</v>
      </c>
      <c r="E390" s="60">
        <v>50.933983845695707</v>
      </c>
      <c r="F390" s="60">
        <v>79.884657678414953</v>
      </c>
      <c r="G390" s="57">
        <v>43.843725283389375</v>
      </c>
      <c r="H390" s="57">
        <v>68.941504178272993</v>
      </c>
      <c r="I390" s="57">
        <v>51.611863313990966</v>
      </c>
      <c r="K390" s="58">
        <v>42.07669629408467</v>
      </c>
      <c r="L390" s="65">
        <v>61.283500095073606</v>
      </c>
      <c r="M390" s="58">
        <v>51.227278731019688</v>
      </c>
      <c r="N390" s="58">
        <v>53.201054212286806</v>
      </c>
      <c r="O390" s="58"/>
      <c r="P390" s="58"/>
      <c r="Q390" s="58"/>
      <c r="R390" s="58"/>
      <c r="T390" s="58"/>
      <c r="U390" s="58"/>
      <c r="V390" s="58"/>
      <c r="W390" s="58"/>
      <c r="X390" s="58"/>
      <c r="Y390" s="58"/>
      <c r="Z390" s="58"/>
      <c r="AA390" s="58"/>
    </row>
    <row r="391" spans="1:27">
      <c r="A391" s="56">
        <v>1651</v>
      </c>
      <c r="B391" s="57">
        <v>15.855805882026988</v>
      </c>
      <c r="C391" s="57">
        <v>109.80897513644634</v>
      </c>
      <c r="D391" s="57">
        <v>72.502479795499568</v>
      </c>
      <c r="E391" s="60">
        <v>52.109925818254396</v>
      </c>
      <c r="F391" s="60">
        <v>79.36025836903147</v>
      </c>
      <c r="G391" s="57">
        <v>49.665716912861143</v>
      </c>
      <c r="H391" s="57">
        <v>69.429943345639543</v>
      </c>
      <c r="I391" s="57">
        <v>40.84461637653127</v>
      </c>
      <c r="K391" s="58">
        <v>42.651327982175843</v>
      </c>
      <c r="L391" s="65">
        <v>61.851590594860689</v>
      </c>
      <c r="M391" s="58">
        <v>53.88438844632293</v>
      </c>
      <c r="N391" s="58">
        <v>54.480410742326143</v>
      </c>
      <c r="O391" s="58"/>
      <c r="P391" s="58"/>
      <c r="Q391" s="58"/>
      <c r="R391" s="58"/>
      <c r="T391" s="58"/>
      <c r="U391" s="58"/>
      <c r="V391" s="58"/>
      <c r="W391" s="58"/>
      <c r="X391" s="58"/>
      <c r="Y391" s="58"/>
      <c r="Z391" s="58"/>
      <c r="AA391" s="58"/>
    </row>
    <row r="392" spans="1:27">
      <c r="A392" s="56">
        <v>1652</v>
      </c>
      <c r="B392" s="57">
        <v>16.219308460446083</v>
      </c>
      <c r="C392" s="57">
        <v>106.89053972104306</v>
      </c>
      <c r="D392" s="57">
        <v>74.037512327796748</v>
      </c>
      <c r="E392" s="60">
        <v>57.731523364533878</v>
      </c>
      <c r="F392" s="60">
        <v>83.019743237078927</v>
      </c>
      <c r="G392" s="57">
        <v>65.983902570979268</v>
      </c>
      <c r="H392" s="57">
        <v>71.077764881418943</v>
      </c>
      <c r="I392" s="57">
        <v>40.780141843971627</v>
      </c>
      <c r="K392" s="58">
        <v>43.568998256620262</v>
      </c>
      <c r="L392" s="65">
        <v>66.771756555685243</v>
      </c>
      <c r="M392" s="58">
        <v>64.621660722749056</v>
      </c>
      <c r="N392" s="58">
        <v>60.404370420832251</v>
      </c>
      <c r="O392" s="58"/>
      <c r="P392" s="58"/>
      <c r="Q392" s="58"/>
      <c r="R392" s="58"/>
      <c r="T392" s="58"/>
      <c r="U392" s="58"/>
      <c r="V392" s="58"/>
      <c r="W392" s="58"/>
      <c r="X392" s="58"/>
      <c r="Y392" s="58"/>
      <c r="Z392" s="58"/>
      <c r="AA392" s="58"/>
    </row>
    <row r="393" spans="1:27">
      <c r="A393" s="56">
        <v>1653</v>
      </c>
      <c r="B393" s="57">
        <v>16.650847863691872</v>
      </c>
      <c r="C393" s="57">
        <v>104.15403274711947</v>
      </c>
      <c r="D393" s="57">
        <v>75.605044781225672</v>
      </c>
      <c r="E393" s="60">
        <v>59.277236585016354</v>
      </c>
      <c r="F393" s="60">
        <v>82.967609459737162</v>
      </c>
      <c r="G393" s="57">
        <v>82.166058464863866</v>
      </c>
      <c r="H393" s="57">
        <v>71.565976323292318</v>
      </c>
      <c r="I393" s="57">
        <v>47.872340425531917</v>
      </c>
      <c r="K393" s="58">
        <v>44.537895368251434</v>
      </c>
      <c r="L393" s="65">
        <v>67.746258772114615</v>
      </c>
      <c r="M393" s="58">
        <v>75.734660607670264</v>
      </c>
      <c r="N393" s="58">
        <v>64.821738447771097</v>
      </c>
      <c r="O393" s="58"/>
      <c r="P393" s="58"/>
      <c r="Q393" s="58"/>
      <c r="R393" s="58"/>
      <c r="T393" s="58"/>
      <c r="U393" s="58"/>
      <c r="V393" s="58"/>
      <c r="W393" s="58"/>
      <c r="X393" s="58"/>
      <c r="Y393" s="58"/>
      <c r="Z393" s="58"/>
      <c r="AA393" s="58"/>
    </row>
    <row r="394" spans="1:27">
      <c r="A394" s="56">
        <v>1654</v>
      </c>
      <c r="B394" s="57">
        <v>17.87135305360103</v>
      </c>
      <c r="C394" s="57">
        <v>105.79896907216495</v>
      </c>
      <c r="D394" s="57">
        <v>77.205765248612551</v>
      </c>
      <c r="E394" s="60">
        <v>68.63529452569108</v>
      </c>
      <c r="F394" s="60">
        <v>81.857675979600018</v>
      </c>
      <c r="G394" s="57">
        <v>76.811641640353713</v>
      </c>
      <c r="H394" s="57">
        <v>71.161091781448931</v>
      </c>
      <c r="I394" s="57">
        <v>44.294003868471954</v>
      </c>
      <c r="K394" s="58">
        <v>45.93825342800482</v>
      </c>
      <c r="L394" s="65">
        <v>73.36213620486626</v>
      </c>
      <c r="M394" s="58">
        <v>71.862432894444623</v>
      </c>
      <c r="N394" s="58">
        <v>66.190204990314143</v>
      </c>
      <c r="O394" s="58"/>
      <c r="P394" s="58"/>
      <c r="Q394" s="58"/>
      <c r="R394" s="58"/>
      <c r="T394" s="58"/>
      <c r="U394" s="58"/>
      <c r="V394" s="58"/>
      <c r="W394" s="58"/>
      <c r="X394" s="58"/>
      <c r="Y394" s="58"/>
      <c r="Z394" s="58"/>
      <c r="AA394" s="58"/>
    </row>
    <row r="395" spans="1:27">
      <c r="A395" s="56">
        <v>1655</v>
      </c>
      <c r="B395" s="57">
        <v>19.243771938126326</v>
      </c>
      <c r="C395" s="57">
        <v>107.4742268041237</v>
      </c>
      <c r="D395" s="57">
        <v>74.17213959827842</v>
      </c>
      <c r="E395" s="60">
        <v>69.484092829108491</v>
      </c>
      <c r="F395" s="60">
        <v>83.684113671648134</v>
      </c>
      <c r="G395" s="57">
        <v>86.634602433721298</v>
      </c>
      <c r="H395" s="57">
        <v>72.864863872917283</v>
      </c>
      <c r="I395" s="57">
        <v>44.713088330109606</v>
      </c>
      <c r="K395" s="58">
        <v>45.226485271144327</v>
      </c>
      <c r="L395" s="65">
        <v>74.560428782480145</v>
      </c>
      <c r="M395" s="58">
        <v>78.560681065529081</v>
      </c>
      <c r="N395" s="58">
        <v>68.79289313041923</v>
      </c>
      <c r="O395" s="58"/>
      <c r="P395" s="58"/>
      <c r="Q395" s="58"/>
      <c r="R395" s="58"/>
      <c r="T395" s="58"/>
      <c r="U395" s="58"/>
      <c r="V395" s="58"/>
      <c r="W395" s="58"/>
      <c r="X395" s="58"/>
      <c r="Y395" s="58"/>
      <c r="Z395" s="58"/>
      <c r="AA395" s="58"/>
    </row>
    <row r="396" spans="1:27">
      <c r="A396" s="56">
        <v>1656</v>
      </c>
      <c r="B396" s="57">
        <v>20.684571386731356</v>
      </c>
      <c r="C396" s="57">
        <v>108.58853850818677</v>
      </c>
      <c r="D396" s="57">
        <v>71.257713395767041</v>
      </c>
      <c r="E396" s="60">
        <v>60.694452229847151</v>
      </c>
      <c r="F396" s="60">
        <v>77.788744348662135</v>
      </c>
      <c r="G396" s="57">
        <v>76.964222447436001</v>
      </c>
      <c r="H396" s="57">
        <v>73.347167612883339</v>
      </c>
      <c r="I396" s="57">
        <v>43.552546744036107</v>
      </c>
      <c r="K396" s="58">
        <v>44.607136486441185</v>
      </c>
      <c r="L396" s="65">
        <v>66.805455209520147</v>
      </c>
      <c r="M396" s="58">
        <v>72.45050983389585</v>
      </c>
      <c r="N396" s="58">
        <v>63.330242100802991</v>
      </c>
      <c r="O396" s="58"/>
      <c r="P396" s="58"/>
      <c r="Q396" s="58"/>
      <c r="R396" s="58"/>
      <c r="T396" s="58"/>
      <c r="U396" s="58"/>
      <c r="V396" s="58"/>
      <c r="W396" s="58"/>
      <c r="X396" s="58"/>
      <c r="Y396" s="58"/>
      <c r="Z396" s="58"/>
      <c r="AA396" s="58"/>
    </row>
    <row r="397" spans="1:27">
      <c r="A397" s="56">
        <v>1657</v>
      </c>
      <c r="B397" s="57">
        <v>21.819051473676993</v>
      </c>
      <c r="C397" s="57">
        <v>107.23165554881746</v>
      </c>
      <c r="D397" s="57">
        <v>68.457802968800038</v>
      </c>
      <c r="E397" s="60">
        <v>60.902734746731198</v>
      </c>
      <c r="F397" s="60">
        <v>76.365644406682947</v>
      </c>
      <c r="G397" s="57">
        <v>68.370094499863882</v>
      </c>
      <c r="H397" s="57">
        <v>73.985532329331988</v>
      </c>
      <c r="I397" s="57">
        <v>43.939393939393938</v>
      </c>
      <c r="K397" s="58">
        <v>43.880535583403251</v>
      </c>
      <c r="L397" s="65">
        <v>66.43053820004728</v>
      </c>
      <c r="M397" s="58">
        <v>67.226632508220774</v>
      </c>
      <c r="N397" s="58">
        <v>61.222607908961848</v>
      </c>
      <c r="O397" s="58"/>
      <c r="P397" s="58"/>
      <c r="Q397" s="58"/>
      <c r="R397" s="58"/>
      <c r="T397" s="58"/>
      <c r="U397" s="58"/>
      <c r="V397" s="58"/>
      <c r="W397" s="58"/>
      <c r="X397" s="58"/>
      <c r="Y397" s="58"/>
      <c r="Z397" s="58"/>
      <c r="AA397" s="58"/>
    </row>
    <row r="398" spans="1:27">
      <c r="A398" s="56">
        <v>1658</v>
      </c>
      <c r="B398" s="57">
        <v>23.349672857711017</v>
      </c>
      <c r="C398" s="57">
        <v>106.92844147968465</v>
      </c>
      <c r="D398" s="57">
        <v>100.46960070905611</v>
      </c>
      <c r="E398" s="60">
        <v>60.581826309835982</v>
      </c>
      <c r="F398" s="60">
        <v>78.448685813503658</v>
      </c>
      <c r="G398" s="57">
        <v>60.382958767148963</v>
      </c>
      <c r="H398" s="57">
        <v>73.538692620074031</v>
      </c>
      <c r="I398" s="57">
        <v>45.647969052224369</v>
      </c>
      <c r="K398" s="58">
        <v>59.829638729301649</v>
      </c>
      <c r="L398" s="65">
        <v>66.96901279906983</v>
      </c>
      <c r="M398" s="58">
        <v>62.244219744360009</v>
      </c>
      <c r="N398" s="58">
        <v>63.629451901639044</v>
      </c>
      <c r="O398" s="58"/>
      <c r="P398" s="58"/>
      <c r="Q398" s="58"/>
      <c r="R398" s="58"/>
      <c r="T398" s="58"/>
      <c r="U398" s="58"/>
      <c r="V398" s="58"/>
      <c r="W398" s="58"/>
      <c r="X398" s="58"/>
      <c r="Y398" s="58"/>
      <c r="Z398" s="58"/>
      <c r="AA398" s="58"/>
    </row>
    <row r="399" spans="1:27">
      <c r="A399" s="56">
        <v>1659</v>
      </c>
      <c r="B399" s="57">
        <v>24.941636095900343</v>
      </c>
      <c r="C399" s="57">
        <v>105.85961188599151</v>
      </c>
      <c r="D399" s="57">
        <v>87.593007753439139</v>
      </c>
      <c r="E399" s="60">
        <v>30.846844810244029</v>
      </c>
      <c r="F399" s="60">
        <v>60.335732328807957</v>
      </c>
      <c r="G399" s="57">
        <v>47.191883484937755</v>
      </c>
      <c r="H399" s="57">
        <v>73.371027177071866</v>
      </c>
      <c r="I399" s="57">
        <v>70.341715022566092</v>
      </c>
      <c r="K399" s="58">
        <v>54.577554639300438</v>
      </c>
      <c r="L399" s="65">
        <v>41.388765952146116</v>
      </c>
      <c r="M399" s="58">
        <v>56.500959390760961</v>
      </c>
      <c r="N399" s="58">
        <v>49.726777305389462</v>
      </c>
      <c r="O399" s="58"/>
      <c r="P399" s="58"/>
      <c r="Q399" s="58"/>
      <c r="R399" s="58"/>
      <c r="T399" s="58"/>
      <c r="U399" s="58"/>
      <c r="V399" s="58"/>
      <c r="W399" s="58"/>
      <c r="X399" s="58"/>
      <c r="Y399" s="58"/>
      <c r="Z399" s="58"/>
      <c r="AA399" s="58"/>
    </row>
    <row r="400" spans="1:27">
      <c r="A400" s="56">
        <v>1660</v>
      </c>
      <c r="B400" s="57">
        <v>26.771666498902132</v>
      </c>
      <c r="C400" s="57">
        <v>104.65433596118861</v>
      </c>
      <c r="D400" s="57">
        <v>87.442929176318117</v>
      </c>
      <c r="E400" s="60">
        <v>30.684049969261363</v>
      </c>
      <c r="F400" s="60">
        <v>62.822570376703766</v>
      </c>
      <c r="G400" s="57">
        <v>57.64908003118051</v>
      </c>
      <c r="H400" s="57">
        <v>73.660426311299716</v>
      </c>
      <c r="I400" s="57">
        <v>102.1598968407479</v>
      </c>
      <c r="K400" s="58">
        <v>55.470935981165304</v>
      </c>
      <c r="L400" s="65">
        <v>42.173182868540287</v>
      </c>
      <c r="M400" s="58">
        <v>66.584949104755921</v>
      </c>
      <c r="N400" s="58">
        <v>53.69689629772104</v>
      </c>
      <c r="O400" s="58"/>
      <c r="P400" s="58"/>
      <c r="Q400" s="58"/>
      <c r="R400" s="58"/>
      <c r="T400" s="58"/>
      <c r="U400" s="58"/>
      <c r="V400" s="58"/>
      <c r="W400" s="58"/>
      <c r="X400" s="58"/>
      <c r="Y400" s="58"/>
      <c r="Z400" s="58"/>
      <c r="AA400" s="58"/>
    </row>
    <row r="401" spans="1:27">
      <c r="A401" s="56">
        <v>1661</v>
      </c>
      <c r="B401" s="57">
        <v>29.555755175372919</v>
      </c>
      <c r="C401" s="57">
        <v>105.63220133414191</v>
      </c>
      <c r="D401" s="57">
        <v>101.85039890242898</v>
      </c>
      <c r="E401" s="60">
        <v>44.273950806749866</v>
      </c>
      <c r="F401" s="60">
        <v>68.396584338067569</v>
      </c>
      <c r="G401" s="57">
        <v>57.267852466304895</v>
      </c>
      <c r="H401" s="57">
        <v>74.724050618900932</v>
      </c>
      <c r="I401" s="57">
        <v>57.18891038039974</v>
      </c>
      <c r="K401" s="58">
        <v>63.753221502694046</v>
      </c>
      <c r="L401" s="65">
        <v>52.897500958042187</v>
      </c>
      <c r="M401" s="58">
        <v>61.817714550387571</v>
      </c>
      <c r="N401" s="58">
        <v>58.565183046632399</v>
      </c>
      <c r="O401" s="58"/>
      <c r="P401" s="58"/>
      <c r="Q401" s="58"/>
      <c r="R401" s="58"/>
      <c r="T401" s="58"/>
      <c r="U401" s="58"/>
      <c r="V401" s="58"/>
      <c r="W401" s="58"/>
      <c r="X401" s="58"/>
      <c r="Y401" s="58"/>
      <c r="Z401" s="58"/>
      <c r="AA401" s="58"/>
    </row>
    <row r="402" spans="1:27">
      <c r="A402" s="56">
        <v>1662</v>
      </c>
      <c r="B402" s="57">
        <v>32.899641025049789</v>
      </c>
      <c r="C402" s="57">
        <v>106.55700424499696</v>
      </c>
      <c r="D402" s="57">
        <v>93.639360874084971</v>
      </c>
      <c r="E402" s="60">
        <v>44.034075506697313</v>
      </c>
      <c r="F402" s="60">
        <v>66.875564015166717</v>
      </c>
      <c r="G402" s="57">
        <v>61.527077471145319</v>
      </c>
      <c r="H402" s="57">
        <v>74.244484645778641</v>
      </c>
      <c r="I402" s="57">
        <v>46.002578981302385</v>
      </c>
      <c r="K402" s="58">
        <v>61.631292737871419</v>
      </c>
      <c r="L402" s="65">
        <v>52.199631785087341</v>
      </c>
      <c r="M402" s="58">
        <v>63.18954004008711</v>
      </c>
      <c r="N402" s="58">
        <v>58.224459780607383</v>
      </c>
      <c r="O402" s="58"/>
      <c r="P402" s="58"/>
      <c r="Q402" s="58"/>
      <c r="R402" s="58"/>
      <c r="T402" s="58"/>
      <c r="U402" s="58"/>
      <c r="V402" s="58"/>
      <c r="W402" s="58"/>
      <c r="X402" s="58"/>
      <c r="Y402" s="58"/>
      <c r="Z402" s="58"/>
      <c r="AA402" s="58"/>
    </row>
    <row r="403" spans="1:27">
      <c r="A403" s="56">
        <v>1663</v>
      </c>
      <c r="B403" s="57">
        <v>37.104194600228553</v>
      </c>
      <c r="C403" s="57">
        <v>107.73953911461491</v>
      </c>
      <c r="D403" s="57">
        <v>101.39920205004773</v>
      </c>
      <c r="E403" s="60">
        <v>85.158676792436978</v>
      </c>
      <c r="F403" s="60">
        <v>89.465535699205162</v>
      </c>
      <c r="G403" s="57">
        <v>71.063525016583412</v>
      </c>
      <c r="H403" s="57">
        <v>74.32310619264257</v>
      </c>
      <c r="I403" s="57">
        <v>47.195357833655706</v>
      </c>
      <c r="K403" s="58">
        <v>67.517600613835981</v>
      </c>
      <c r="L403" s="65">
        <v>86.698326836402416</v>
      </c>
      <c r="M403" s="58">
        <v>69.364976425805381</v>
      </c>
      <c r="N403" s="58">
        <v>76.150046485586174</v>
      </c>
      <c r="O403" s="58"/>
      <c r="P403" s="58"/>
      <c r="Q403" s="58"/>
      <c r="R403" s="58"/>
      <c r="T403" s="58"/>
      <c r="U403" s="58"/>
      <c r="V403" s="58"/>
      <c r="W403" s="58"/>
      <c r="X403" s="58"/>
      <c r="Y403" s="58"/>
      <c r="Z403" s="58"/>
      <c r="AA403" s="58"/>
    </row>
    <row r="404" spans="1:27">
      <c r="A404" s="56">
        <v>1664</v>
      </c>
      <c r="B404" s="57">
        <v>41.393711082573255</v>
      </c>
      <c r="C404" s="57">
        <v>106.32201334141904</v>
      </c>
      <c r="D404" s="57">
        <v>63.447848552003606</v>
      </c>
      <c r="E404" s="60">
        <v>84.970197248056024</v>
      </c>
      <c r="F404" s="60">
        <v>87.24758264165888</v>
      </c>
      <c r="G404" s="57">
        <v>67.035128407746129</v>
      </c>
      <c r="H404" s="57">
        <v>76.006923464097071</v>
      </c>
      <c r="I404" s="57">
        <v>43.294648613797548</v>
      </c>
      <c r="K404" s="58">
        <v>51.825958682220815</v>
      </c>
      <c r="L404" s="65">
        <v>85.784335021614538</v>
      </c>
      <c r="M404" s="58">
        <v>66.8418366937305</v>
      </c>
      <c r="N404" s="58">
        <v>71.099263817692346</v>
      </c>
      <c r="O404" s="58"/>
      <c r="P404" s="58"/>
      <c r="Q404" s="58"/>
      <c r="R404" s="58"/>
      <c r="T404" s="58"/>
      <c r="U404" s="58"/>
      <c r="V404" s="58"/>
      <c r="W404" s="58"/>
      <c r="X404" s="58"/>
      <c r="Y404" s="58"/>
      <c r="Z404" s="58"/>
      <c r="AA404" s="58"/>
    </row>
    <row r="405" spans="1:27">
      <c r="A405" s="56">
        <v>1665</v>
      </c>
      <c r="B405" s="57">
        <v>47.048670904356811</v>
      </c>
      <c r="C405" s="57">
        <v>105.07883565797454</v>
      </c>
      <c r="D405" s="57">
        <v>42.989505671704045</v>
      </c>
      <c r="E405" s="60">
        <v>84.3922382283221</v>
      </c>
      <c r="F405" s="60">
        <v>85.414781030009522</v>
      </c>
      <c r="G405" s="57">
        <v>73.559377416031353</v>
      </c>
      <c r="H405" s="57">
        <v>75.723794352194659</v>
      </c>
      <c r="I405" s="57">
        <v>41.231463571889101</v>
      </c>
      <c r="K405" s="58">
        <v>45.128567848247208</v>
      </c>
      <c r="L405" s="65">
        <v>84.757784930374612</v>
      </c>
      <c r="M405" s="58">
        <v>70.671139410076606</v>
      </c>
      <c r="N405" s="58">
        <v>70.344638905038778</v>
      </c>
      <c r="O405" s="58"/>
      <c r="P405" s="58"/>
      <c r="Q405" s="58"/>
      <c r="R405" s="58"/>
      <c r="T405" s="58"/>
      <c r="U405" s="58"/>
      <c r="V405" s="58"/>
      <c r="W405" s="58"/>
      <c r="X405" s="58"/>
      <c r="Y405" s="58"/>
      <c r="Z405" s="58"/>
      <c r="AA405" s="58"/>
    </row>
    <row r="406" spans="1:27">
      <c r="A406" s="56">
        <v>1666</v>
      </c>
      <c r="B406" s="57">
        <v>54.516763722357837</v>
      </c>
      <c r="C406" s="57">
        <v>103.4869617950273</v>
      </c>
      <c r="D406" s="57">
        <v>54.395105129484669</v>
      </c>
      <c r="E406" s="60">
        <v>85.070321223799027</v>
      </c>
      <c r="F406" s="60">
        <v>85.131814129587951</v>
      </c>
      <c r="G406" s="57">
        <v>93.477990516619087</v>
      </c>
      <c r="H406" s="57">
        <v>76.984201409395467</v>
      </c>
      <c r="I406" s="57">
        <v>31.721470019342355</v>
      </c>
      <c r="K406" s="58">
        <v>54.459215674276756</v>
      </c>
      <c r="L406" s="65">
        <v>85.092304194950628</v>
      </c>
      <c r="M406" s="58">
        <v>82.573871290097898</v>
      </c>
      <c r="N406" s="58">
        <v>76.794636632029494</v>
      </c>
      <c r="O406" s="58"/>
      <c r="P406" s="58"/>
      <c r="Q406" s="58"/>
      <c r="R406" s="58"/>
      <c r="T406" s="58"/>
      <c r="U406" s="58"/>
      <c r="V406" s="58"/>
      <c r="W406" s="58"/>
      <c r="X406" s="58"/>
      <c r="Y406" s="58"/>
      <c r="Z406" s="58"/>
      <c r="AA406" s="58"/>
    </row>
    <row r="407" spans="1:27">
      <c r="A407" s="56">
        <v>1667</v>
      </c>
      <c r="B407" s="57">
        <v>63.79551820728291</v>
      </c>
      <c r="C407" s="57">
        <v>99.719526986052159</v>
      </c>
      <c r="D407" s="57">
        <v>96.306558898787941</v>
      </c>
      <c r="E407" s="60">
        <v>84.149072023782693</v>
      </c>
      <c r="F407" s="60">
        <v>84.801784906987137</v>
      </c>
      <c r="G407" s="57">
        <v>88.382073510682858</v>
      </c>
      <c r="H407" s="57">
        <v>75.770779751175382</v>
      </c>
      <c r="I407" s="57">
        <v>34.042553191489361</v>
      </c>
      <c r="K407" s="58">
        <v>79.174184758451275</v>
      </c>
      <c r="L407" s="65">
        <v>84.382408996522443</v>
      </c>
      <c r="M407" s="58">
        <v>79.284101456298217</v>
      </c>
      <c r="N407" s="58">
        <v>81.38511899407213</v>
      </c>
      <c r="O407" s="58"/>
      <c r="P407" s="58"/>
      <c r="Q407" s="58"/>
      <c r="R407" s="58"/>
      <c r="T407" s="58"/>
      <c r="U407" s="58"/>
      <c r="V407" s="58"/>
      <c r="W407" s="58"/>
      <c r="X407" s="58"/>
      <c r="Y407" s="58"/>
      <c r="Z407" s="58"/>
      <c r="AA407" s="58"/>
    </row>
    <row r="408" spans="1:27">
      <c r="A408" s="56">
        <v>1668</v>
      </c>
      <c r="B408" s="57">
        <v>56.617647058823529</v>
      </c>
      <c r="C408" s="57">
        <v>100.76561552456033</v>
      </c>
      <c r="D408" s="57">
        <v>89.917470764646936</v>
      </c>
      <c r="E408" s="60">
        <v>85.345508997139618</v>
      </c>
      <c r="F408" s="60">
        <v>85.721713084402538</v>
      </c>
      <c r="G408" s="57">
        <v>71.144254523516295</v>
      </c>
      <c r="H408" s="57">
        <v>77.848256447856016</v>
      </c>
      <c r="I408" s="57">
        <v>37.201805286911672</v>
      </c>
      <c r="K408" s="58">
        <v>72.369430886474447</v>
      </c>
      <c r="L408" s="65">
        <v>85.47999741480848</v>
      </c>
      <c r="M408" s="58">
        <v>69.268954810828248</v>
      </c>
      <c r="N408" s="58">
        <v>76.787691073205835</v>
      </c>
      <c r="O408" s="58"/>
      <c r="P408" s="58"/>
      <c r="Q408" s="58"/>
      <c r="R408" s="58"/>
      <c r="T408" s="58"/>
      <c r="U408" s="58"/>
      <c r="V408" s="58"/>
      <c r="W408" s="58"/>
      <c r="X408" s="58"/>
      <c r="Y408" s="58"/>
      <c r="Z408" s="58"/>
      <c r="AA408" s="58"/>
    </row>
    <row r="409" spans="1:27">
      <c r="A409" s="56">
        <v>1669</v>
      </c>
      <c r="B409" s="57">
        <v>49.439775910364148</v>
      </c>
      <c r="C409" s="57">
        <v>103.08520315342631</v>
      </c>
      <c r="D409" s="57">
        <v>98.639035934727431</v>
      </c>
      <c r="E409" s="60">
        <v>76.428516631191144</v>
      </c>
      <c r="F409" s="60">
        <v>78.450994466396324</v>
      </c>
      <c r="G409" s="57">
        <v>78.746882025589699</v>
      </c>
      <c r="H409" s="57">
        <v>78.392622929212266</v>
      </c>
      <c r="I409" s="57">
        <v>36.234687298517088</v>
      </c>
      <c r="K409" s="58">
        <v>72.712454926038063</v>
      </c>
      <c r="L409" s="65">
        <v>77.151528031216174</v>
      </c>
      <c r="M409" s="58">
        <v>74.113013151240054</v>
      </c>
      <c r="N409" s="58">
        <v>75.04084644563163</v>
      </c>
      <c r="O409" s="58"/>
      <c r="P409" s="58"/>
      <c r="Q409" s="58"/>
      <c r="R409" s="58"/>
      <c r="T409" s="58"/>
      <c r="U409" s="58"/>
      <c r="V409" s="58"/>
      <c r="W409" s="58"/>
      <c r="X409" s="58"/>
      <c r="Y409" s="58"/>
      <c r="Z409" s="58"/>
      <c r="AA409" s="58"/>
    </row>
    <row r="410" spans="1:27">
      <c r="A410" s="56">
        <v>1670</v>
      </c>
      <c r="B410" s="57">
        <v>54.481792717086833</v>
      </c>
      <c r="C410" s="57">
        <v>102.96391752577318</v>
      </c>
      <c r="D410" s="57">
        <v>100.84582834749298</v>
      </c>
      <c r="E410" s="60">
        <v>76.593912784762452</v>
      </c>
      <c r="F410" s="60">
        <v>77.560434492772103</v>
      </c>
      <c r="G410" s="57">
        <v>72.193914562219035</v>
      </c>
      <c r="H410" s="57">
        <v>78.904888753864782</v>
      </c>
      <c r="I410" s="57">
        <v>54.287556415215988</v>
      </c>
      <c r="K410" s="58">
        <v>76.413328243503031</v>
      </c>
      <c r="L410" s="65">
        <v>76.939432622408418</v>
      </c>
      <c r="M410" s="58">
        <v>72.033489741960025</v>
      </c>
      <c r="N410" s="58">
        <v>75.144983120364756</v>
      </c>
      <c r="O410" s="58"/>
      <c r="P410" s="58"/>
      <c r="Q410" s="58"/>
      <c r="R410" s="58"/>
      <c r="T410" s="58"/>
      <c r="U410" s="58"/>
      <c r="V410" s="58"/>
      <c r="W410" s="58"/>
      <c r="X410" s="58"/>
      <c r="Y410" s="58"/>
      <c r="Z410" s="58"/>
      <c r="AA410" s="58"/>
    </row>
    <row r="411" spans="1:27">
      <c r="A411" s="56">
        <v>1671</v>
      </c>
      <c r="B411" s="57">
        <v>62.324929971988794</v>
      </c>
      <c r="C411" s="57">
        <v>103.65372953305034</v>
      </c>
      <c r="D411" s="57">
        <v>80.163031442284009</v>
      </c>
      <c r="E411" s="60">
        <v>69.312481476989859</v>
      </c>
      <c r="F411" s="60">
        <v>72.61156082126648</v>
      </c>
      <c r="G411" s="57">
        <v>69.487168373081417</v>
      </c>
      <c r="H411" s="57">
        <v>79.001922940033353</v>
      </c>
      <c r="I411" s="57">
        <v>51.74081237911026</v>
      </c>
      <c r="K411" s="58">
        <v>70.762870086568284</v>
      </c>
      <c r="L411" s="65">
        <v>70.491862498615319</v>
      </c>
      <c r="M411" s="58">
        <v>70.075980201297455</v>
      </c>
      <c r="N411" s="58">
        <v>70.416419448716667</v>
      </c>
      <c r="O411" s="58"/>
      <c r="P411" s="58"/>
      <c r="Q411" s="58"/>
      <c r="R411" s="58"/>
      <c r="T411" s="58"/>
      <c r="U411" s="58"/>
      <c r="V411" s="58"/>
      <c r="W411" s="58"/>
      <c r="X411" s="58"/>
      <c r="Y411" s="58"/>
      <c r="Z411" s="58"/>
      <c r="AA411" s="58"/>
    </row>
    <row r="412" spans="1:27">
      <c r="A412" s="56">
        <v>1672</v>
      </c>
      <c r="B412" s="57">
        <v>55.532212885154067</v>
      </c>
      <c r="C412" s="57">
        <v>106.73893268647664</v>
      </c>
      <c r="D412" s="57">
        <v>83.15991747540275</v>
      </c>
      <c r="E412" s="60">
        <v>75.055050982232942</v>
      </c>
      <c r="F412" s="60">
        <v>77.570372424505848</v>
      </c>
      <c r="G412" s="57">
        <v>65.200927540059794</v>
      </c>
      <c r="H412" s="57">
        <v>79.348621520899115</v>
      </c>
      <c r="I412" s="57">
        <v>58.994197292069629</v>
      </c>
      <c r="K412" s="58">
        <v>68.600919620790378</v>
      </c>
      <c r="L412" s="65">
        <v>75.954248019567217</v>
      </c>
      <c r="M412" s="58">
        <v>68.232247366131631</v>
      </c>
      <c r="N412" s="58">
        <v>71.544503700703302</v>
      </c>
      <c r="O412" s="58"/>
      <c r="P412" s="58"/>
      <c r="Q412" s="58"/>
      <c r="R412" s="58"/>
      <c r="T412" s="58"/>
      <c r="U412" s="58"/>
      <c r="V412" s="58"/>
      <c r="W412" s="58"/>
      <c r="X412" s="58"/>
      <c r="Y412" s="58"/>
      <c r="Z412" s="58"/>
      <c r="AA412" s="58"/>
    </row>
    <row r="413" spans="1:27">
      <c r="A413" s="56">
        <v>1673</v>
      </c>
      <c r="B413" s="57">
        <v>66.946778711484583</v>
      </c>
      <c r="C413" s="57">
        <v>106.92086112795633</v>
      </c>
      <c r="D413" s="57">
        <v>90.772588129268669</v>
      </c>
      <c r="E413" s="60">
        <v>73.944072096205673</v>
      </c>
      <c r="F413" s="60">
        <v>75.909802427451609</v>
      </c>
      <c r="G413" s="57">
        <v>67.424867769633778</v>
      </c>
      <c r="H413" s="57">
        <v>80.458478050801602</v>
      </c>
      <c r="I413" s="57">
        <v>58.929722759509993</v>
      </c>
      <c r="K413" s="58">
        <v>78.217078602054642</v>
      </c>
      <c r="L413" s="65">
        <v>74.646796948921605</v>
      </c>
      <c r="M413" s="58">
        <v>69.920809859777137</v>
      </c>
      <c r="N413" s="58">
        <v>73.908672180134687</v>
      </c>
      <c r="O413" s="58"/>
      <c r="P413" s="58"/>
      <c r="Q413" s="58"/>
      <c r="R413" s="58"/>
      <c r="T413" s="58"/>
      <c r="U413" s="58"/>
      <c r="V413" s="58"/>
      <c r="W413" s="58"/>
      <c r="X413" s="58"/>
      <c r="Y413" s="58"/>
      <c r="Z413" s="58"/>
      <c r="AA413" s="58"/>
    </row>
    <row r="414" spans="1:27">
      <c r="A414" s="56">
        <v>1674</v>
      </c>
      <c r="B414" s="57">
        <v>44.467787114845933</v>
      </c>
      <c r="C414" s="57">
        <v>106.5721649484536</v>
      </c>
      <c r="D414" s="57">
        <v>103.4026500227166</v>
      </c>
      <c r="E414" s="60">
        <v>71.898190177578684</v>
      </c>
      <c r="F414" s="60">
        <v>73.899352495960642</v>
      </c>
      <c r="G414" s="57">
        <v>61.206861586911437</v>
      </c>
      <c r="H414" s="57">
        <v>81.332072411409001</v>
      </c>
      <c r="I414" s="57">
        <v>68.471953578336553</v>
      </c>
      <c r="K414" s="58">
        <v>72.345689071266079</v>
      </c>
      <c r="L414" s="65">
        <v>72.6135815377732</v>
      </c>
      <c r="M414" s="58">
        <v>67.238202430374599</v>
      </c>
      <c r="N414" s="58">
        <v>70.722387138961167</v>
      </c>
      <c r="O414" s="58"/>
      <c r="P414" s="58"/>
      <c r="Q414" s="58"/>
      <c r="R414" s="58"/>
      <c r="T414" s="58"/>
      <c r="U414" s="58"/>
      <c r="V414" s="58"/>
      <c r="W414" s="58"/>
      <c r="X414" s="58"/>
      <c r="Y414" s="58"/>
      <c r="Z414" s="58"/>
      <c r="AA414" s="58"/>
    </row>
    <row r="415" spans="1:27">
      <c r="A415" s="56">
        <v>1675</v>
      </c>
      <c r="B415" s="57">
        <v>80.882352941176478</v>
      </c>
      <c r="C415" s="57">
        <v>103.28229229836265</v>
      </c>
      <c r="D415" s="57">
        <v>101.32780438393303</v>
      </c>
      <c r="E415" s="60">
        <v>67.977093735573234</v>
      </c>
      <c r="F415" s="60">
        <v>73.010423573871989</v>
      </c>
      <c r="G415" s="57">
        <v>62.233102402926121</v>
      </c>
      <c r="H415" s="57">
        <v>81.976902280233446</v>
      </c>
      <c r="I415" s="57">
        <v>66.956802063185037</v>
      </c>
      <c r="K415" s="58">
        <v>90.553645324887043</v>
      </c>
      <c r="L415" s="65">
        <v>69.776448363757325</v>
      </c>
      <c r="M415" s="58">
        <v>67.893362275247682</v>
      </c>
      <c r="N415" s="58">
        <v>74.184416565173166</v>
      </c>
      <c r="O415" s="58"/>
      <c r="P415" s="58"/>
      <c r="Q415" s="58"/>
      <c r="R415" s="58"/>
      <c r="T415" s="58"/>
      <c r="U415" s="58"/>
      <c r="V415" s="58"/>
      <c r="W415" s="58"/>
      <c r="X415" s="58"/>
      <c r="Y415" s="58"/>
      <c r="Z415" s="58"/>
      <c r="AA415" s="58"/>
    </row>
    <row r="416" spans="1:27">
      <c r="A416" s="56">
        <v>1676</v>
      </c>
      <c r="B416" s="57">
        <v>78.571428571428569</v>
      </c>
      <c r="C416" s="57">
        <v>104.16919345057612</v>
      </c>
      <c r="D416" s="57">
        <v>103.09281037962805</v>
      </c>
      <c r="E416" s="60">
        <v>74.353873429168999</v>
      </c>
      <c r="F416" s="60">
        <v>77.431087311664797</v>
      </c>
      <c r="G416" s="57">
        <v>92.01363395289853</v>
      </c>
      <c r="H416" s="57">
        <v>82.585954317453201</v>
      </c>
      <c r="I416" s="57">
        <v>61.444229529335914</v>
      </c>
      <c r="K416" s="58">
        <v>90.170754406012549</v>
      </c>
      <c r="L416" s="65">
        <v>75.453940227742379</v>
      </c>
      <c r="M416" s="58">
        <v>86.286232269909078</v>
      </c>
      <c r="N416" s="58">
        <v>82.709217077715451</v>
      </c>
      <c r="O416" s="58"/>
      <c r="P416" s="58"/>
      <c r="Q416" s="58"/>
      <c r="R416" s="58"/>
      <c r="T416" s="58"/>
      <c r="U416" s="58"/>
      <c r="V416" s="58"/>
      <c r="W416" s="58"/>
      <c r="X416" s="58"/>
      <c r="Y416" s="58"/>
      <c r="Z416" s="58"/>
      <c r="AA416" s="58"/>
    </row>
    <row r="417" spans="1:27">
      <c r="A417" s="56">
        <v>1677</v>
      </c>
      <c r="B417" s="57">
        <v>94.117647058823522</v>
      </c>
      <c r="C417" s="57">
        <v>104.06306852637964</v>
      </c>
      <c r="D417" s="57">
        <v>113.27580941882722</v>
      </c>
      <c r="E417" s="60">
        <v>74.556004030396466</v>
      </c>
      <c r="F417" s="60">
        <v>78.455332598652078</v>
      </c>
      <c r="G417" s="57">
        <v>73.977347852721437</v>
      </c>
      <c r="H417" s="57">
        <v>83.375879073791623</v>
      </c>
      <c r="I417" s="57">
        <v>61.927788523533202</v>
      </c>
      <c r="K417" s="58">
        <v>103.18001431625267</v>
      </c>
      <c r="L417" s="65">
        <v>75.949966900207642</v>
      </c>
      <c r="M417" s="58">
        <v>75.144370439081683</v>
      </c>
      <c r="N417" s="58">
        <v>82.291655831525603</v>
      </c>
      <c r="O417" s="58"/>
      <c r="P417" s="58"/>
      <c r="Q417" s="58"/>
      <c r="R417" s="58"/>
      <c r="T417" s="58"/>
      <c r="U417" s="58"/>
      <c r="V417" s="58"/>
      <c r="W417" s="58"/>
      <c r="X417" s="58"/>
      <c r="Y417" s="58"/>
      <c r="Z417" s="58"/>
      <c r="AA417" s="58"/>
    </row>
    <row r="418" spans="1:27">
      <c r="A418" s="56">
        <v>1678</v>
      </c>
      <c r="B418" s="57">
        <v>91.596638655462186</v>
      </c>
      <c r="C418" s="57">
        <v>103.84323832625834</v>
      </c>
      <c r="D418" s="57">
        <v>105.94784117739064</v>
      </c>
      <c r="E418" s="60">
        <v>69.180412121714639</v>
      </c>
      <c r="F418" s="60">
        <v>74.706423950039834</v>
      </c>
      <c r="G418" s="57">
        <v>84.708298523573234</v>
      </c>
      <c r="H418" s="57">
        <v>84.304048762877869</v>
      </c>
      <c r="I418" s="57">
        <v>66.892327530625408</v>
      </c>
      <c r="K418" s="58">
        <v>98.385174288241615</v>
      </c>
      <c r="L418" s="65">
        <v>71.155894611067609</v>
      </c>
      <c r="M418" s="58">
        <v>82.699547975539659</v>
      </c>
      <c r="N418" s="58">
        <v>81.692656290529314</v>
      </c>
      <c r="O418" s="58"/>
      <c r="P418" s="58"/>
      <c r="Q418" s="58"/>
      <c r="R418" s="58"/>
      <c r="T418" s="58"/>
      <c r="U418" s="58"/>
      <c r="V418" s="58"/>
      <c r="W418" s="58"/>
      <c r="X418" s="58"/>
      <c r="Y418" s="58"/>
      <c r="Z418" s="58"/>
      <c r="AA418" s="58"/>
    </row>
    <row r="419" spans="1:27">
      <c r="A419" s="56">
        <v>1679</v>
      </c>
      <c r="B419" s="57">
        <v>74.299719887955177</v>
      </c>
      <c r="C419" s="57">
        <v>102.44845360824742</v>
      </c>
      <c r="D419" s="57">
        <v>107.69702002785577</v>
      </c>
      <c r="E419" s="60">
        <v>64.96113597324451</v>
      </c>
      <c r="F419" s="60">
        <v>71.634465555326841</v>
      </c>
      <c r="G419" s="57">
        <v>73.804815766938646</v>
      </c>
      <c r="H419" s="57">
        <v>84.720310607580601</v>
      </c>
      <c r="I419" s="57">
        <v>83.558994197292066</v>
      </c>
      <c r="K419" s="58">
        <v>90.097612900190327</v>
      </c>
      <c r="L419" s="65">
        <v>67.346770703071044</v>
      </c>
      <c r="M419" s="58">
        <v>77.697142085838408</v>
      </c>
      <c r="N419" s="58">
        <v>76.390145829581471</v>
      </c>
      <c r="O419" s="58"/>
      <c r="P419" s="58"/>
      <c r="Q419" s="58"/>
      <c r="R419" s="58"/>
      <c r="T419" s="58"/>
      <c r="U419" s="58"/>
      <c r="V419" s="58"/>
      <c r="W419" s="58"/>
      <c r="X419" s="58"/>
      <c r="Y419" s="58"/>
      <c r="Z419" s="58"/>
      <c r="AA419" s="58"/>
    </row>
    <row r="420" spans="1:27">
      <c r="A420" s="56">
        <v>1680</v>
      </c>
      <c r="B420" s="57">
        <v>81.30252100840336</v>
      </c>
      <c r="C420" s="57">
        <v>101.8799272286234</v>
      </c>
      <c r="D420" s="57">
        <v>117.3644265359779</v>
      </c>
      <c r="E420" s="60">
        <v>62.060548003836445</v>
      </c>
      <c r="F420" s="60">
        <v>69.47525647168041</v>
      </c>
      <c r="G420" s="57">
        <v>94.697858042141036</v>
      </c>
      <c r="H420" s="57">
        <v>84.938882438287962</v>
      </c>
      <c r="I420" s="57">
        <v>95.099935525467444</v>
      </c>
      <c r="K420" s="58">
        <v>98.360849764185502</v>
      </c>
      <c r="L420" s="65">
        <v>64.711216731471481</v>
      </c>
      <c r="M420" s="58">
        <v>92.192472096327023</v>
      </c>
      <c r="N420" s="58">
        <v>82.222048000463815</v>
      </c>
      <c r="O420" s="58"/>
      <c r="P420" s="58"/>
      <c r="Q420" s="58"/>
      <c r="R420" s="58"/>
      <c r="T420" s="58"/>
      <c r="U420" s="58"/>
      <c r="V420" s="58"/>
      <c r="W420" s="58"/>
      <c r="X420" s="58"/>
      <c r="Y420" s="58"/>
      <c r="Z420" s="58"/>
      <c r="AA420" s="58"/>
    </row>
    <row r="421" spans="1:27">
      <c r="A421" s="56">
        <v>1681</v>
      </c>
      <c r="B421" s="57">
        <v>82.703081232492991</v>
      </c>
      <c r="C421" s="57">
        <v>98.036688902365071</v>
      </c>
      <c r="D421" s="57">
        <v>102.06497694822846</v>
      </c>
      <c r="E421" s="60">
        <v>70.599969211025922</v>
      </c>
      <c r="F421" s="60">
        <v>73.139408977033099</v>
      </c>
      <c r="G421" s="57">
        <v>72.004817163576632</v>
      </c>
      <c r="H421" s="57">
        <v>84.654050035852251</v>
      </c>
      <c r="I421" s="57">
        <v>90.32882011605416</v>
      </c>
      <c r="K421" s="58">
        <v>91.861820284749626</v>
      </c>
      <c r="L421" s="65">
        <v>71.507788257811086</v>
      </c>
      <c r="M421" s="58">
        <v>77.26534119636429</v>
      </c>
      <c r="N421" s="58">
        <v>78.408611905779452</v>
      </c>
      <c r="O421" s="58"/>
      <c r="P421" s="58"/>
      <c r="Q421" s="58"/>
      <c r="R421" s="58"/>
      <c r="T421" s="58"/>
      <c r="U421" s="58"/>
      <c r="V421" s="58"/>
      <c r="W421" s="58"/>
      <c r="X421" s="58"/>
      <c r="Y421" s="58"/>
      <c r="Z421" s="58"/>
      <c r="AA421" s="58"/>
    </row>
    <row r="422" spans="1:27">
      <c r="A422" s="56">
        <v>1682</v>
      </c>
      <c r="B422" s="57">
        <v>95.518207282913167</v>
      </c>
      <c r="C422" s="57">
        <v>98.021528198908427</v>
      </c>
      <c r="D422" s="57">
        <v>113.10463294326496</v>
      </c>
      <c r="E422" s="60">
        <v>73.038541574021451</v>
      </c>
      <c r="F422" s="60">
        <v>73.499114075347478</v>
      </c>
      <c r="G422" s="57">
        <v>76.02380861920831</v>
      </c>
      <c r="H422" s="57">
        <v>82.874289898166637</v>
      </c>
      <c r="I422" s="57">
        <v>86.524822695035468</v>
      </c>
      <c r="K422" s="58">
        <v>103.83709742930364</v>
      </c>
      <c r="L422" s="65">
        <v>73.203190680775691</v>
      </c>
      <c r="M422" s="58">
        <v>78.934428379677485</v>
      </c>
      <c r="N422" s="58">
        <v>82.592503816788948</v>
      </c>
      <c r="O422" s="58"/>
      <c r="P422" s="58"/>
      <c r="Q422" s="58"/>
      <c r="R422" s="58"/>
      <c r="T422" s="58"/>
      <c r="U422" s="58"/>
      <c r="V422" s="58"/>
      <c r="W422" s="58"/>
      <c r="X422" s="58"/>
      <c r="Y422" s="58"/>
      <c r="Z422" s="58"/>
      <c r="AA422" s="58"/>
    </row>
    <row r="423" spans="1:27">
      <c r="A423" s="56">
        <v>1683</v>
      </c>
      <c r="B423" s="57">
        <v>98.529411764705884</v>
      </c>
      <c r="C423" s="57">
        <v>98.021528198908427</v>
      </c>
      <c r="D423" s="57">
        <v>110.97832206434131</v>
      </c>
      <c r="E423" s="60">
        <v>73.157797722512868</v>
      </c>
      <c r="F423" s="60">
        <v>77.771271199265684</v>
      </c>
      <c r="G423" s="57">
        <v>90.77835813162126</v>
      </c>
      <c r="H423" s="57">
        <v>83.33631293142534</v>
      </c>
      <c r="I423" s="57">
        <v>84.912959381044487</v>
      </c>
      <c r="K423" s="58">
        <v>104.41810792303966</v>
      </c>
      <c r="L423" s="65">
        <v>74.807058772173292</v>
      </c>
      <c r="M423" s="58">
        <v>88.20846396949068</v>
      </c>
      <c r="N423" s="58">
        <v>86.553567236744627</v>
      </c>
      <c r="O423" s="58"/>
      <c r="P423" s="58"/>
      <c r="Q423" s="58"/>
      <c r="R423" s="58"/>
      <c r="T423" s="58"/>
      <c r="U423" s="58"/>
      <c r="V423" s="58"/>
      <c r="W423" s="58"/>
      <c r="X423" s="58"/>
      <c r="Y423" s="58"/>
      <c r="Z423" s="58"/>
      <c r="AA423" s="58"/>
    </row>
    <row r="424" spans="1:27">
      <c r="A424" s="56">
        <v>1684</v>
      </c>
      <c r="B424" s="57">
        <v>84.87394957983193</v>
      </c>
      <c r="C424" s="57">
        <v>97.384778653729526</v>
      </c>
      <c r="D424" s="57">
        <v>115.79567714113345</v>
      </c>
      <c r="E424" s="60">
        <v>47.718961050139768</v>
      </c>
      <c r="F424" s="60">
        <v>61.85719024589924</v>
      </c>
      <c r="G424" s="57">
        <v>68.413254152172172</v>
      </c>
      <c r="H424" s="57">
        <v>83.877602922221357</v>
      </c>
      <c r="I424" s="57">
        <v>84.526112185686657</v>
      </c>
      <c r="K424" s="58">
        <v>99.500824857791983</v>
      </c>
      <c r="L424" s="65">
        <v>52.773207236063442</v>
      </c>
      <c r="M424" s="58">
        <v>74.172677241106442</v>
      </c>
      <c r="N424" s="58">
        <v>71.395160097490944</v>
      </c>
      <c r="O424" s="58"/>
      <c r="P424" s="58"/>
      <c r="Q424" s="58"/>
      <c r="R424" s="58"/>
      <c r="T424" s="58"/>
      <c r="U424" s="58"/>
      <c r="V424" s="58"/>
      <c r="W424" s="58"/>
      <c r="X424" s="58"/>
      <c r="Y424" s="58"/>
      <c r="Z424" s="58"/>
      <c r="AA424" s="58"/>
    </row>
    <row r="425" spans="1:27">
      <c r="A425" s="56">
        <v>1685</v>
      </c>
      <c r="B425" s="57">
        <v>95.938375350140063</v>
      </c>
      <c r="C425" s="57">
        <v>97.710733778047299</v>
      </c>
      <c r="D425" s="57">
        <v>96.613380300859987</v>
      </c>
      <c r="E425" s="60">
        <v>55.800212980795358</v>
      </c>
      <c r="F425" s="60">
        <v>67.272594260658209</v>
      </c>
      <c r="G425" s="57">
        <v>84.02438362479171</v>
      </c>
      <c r="H425" s="57">
        <v>85.707561281002626</v>
      </c>
      <c r="I425" s="57">
        <v>94.551901998710505</v>
      </c>
      <c r="K425" s="58">
        <v>96.257672297783515</v>
      </c>
      <c r="L425" s="65">
        <v>59.901450733016858</v>
      </c>
      <c r="M425" s="58">
        <v>85.588509129858878</v>
      </c>
      <c r="N425" s="58">
        <v>77.460309681448848</v>
      </c>
      <c r="O425" s="58"/>
      <c r="P425" s="58"/>
      <c r="Q425" s="58"/>
      <c r="R425" s="58"/>
      <c r="T425" s="58"/>
      <c r="U425" s="58"/>
      <c r="V425" s="58"/>
      <c r="W425" s="58"/>
      <c r="X425" s="58"/>
      <c r="Y425" s="58"/>
      <c r="Z425" s="58"/>
      <c r="AA425" s="58"/>
    </row>
    <row r="426" spans="1:27">
      <c r="A426" s="56">
        <v>1686</v>
      </c>
      <c r="B426" s="57">
        <v>108.0532212885154</v>
      </c>
      <c r="C426" s="57">
        <v>99.939357186173439</v>
      </c>
      <c r="D426" s="57">
        <v>107.59523194842981</v>
      </c>
      <c r="E426" s="60">
        <v>50.867645987250889</v>
      </c>
      <c r="F426" s="60">
        <v>64.513643461876541</v>
      </c>
      <c r="G426" s="57">
        <v>70.037040615595188</v>
      </c>
      <c r="H426" s="57">
        <v>86.79974591611726</v>
      </c>
      <c r="I426" s="57">
        <v>65.957446808510639</v>
      </c>
      <c r="K426" s="58">
        <v>107.83657902805999</v>
      </c>
      <c r="L426" s="65">
        <v>55.745925277696777</v>
      </c>
      <c r="M426" s="58">
        <v>73.978443254737314</v>
      </c>
      <c r="N426" s="58">
        <v>74.594923374571991</v>
      </c>
      <c r="O426" s="58"/>
      <c r="P426" s="58"/>
      <c r="Q426" s="58"/>
      <c r="R426" s="58"/>
      <c r="T426" s="58"/>
      <c r="U426" s="58"/>
      <c r="V426" s="58"/>
      <c r="W426" s="58"/>
      <c r="X426" s="58"/>
      <c r="Y426" s="58"/>
      <c r="Z426" s="58"/>
      <c r="AA426" s="58"/>
    </row>
    <row r="427" spans="1:27">
      <c r="A427" s="56">
        <v>1687</v>
      </c>
      <c r="B427" s="57">
        <v>102.24089635854341</v>
      </c>
      <c r="C427" s="57">
        <v>99.681625227410549</v>
      </c>
      <c r="D427" s="57">
        <v>90.867526304575762</v>
      </c>
      <c r="E427" s="60">
        <v>48.336845860196945</v>
      </c>
      <c r="F427" s="60">
        <v>64.757375705981161</v>
      </c>
      <c r="G427" s="57">
        <v>91.365664443601929</v>
      </c>
      <c r="H427" s="57">
        <v>86.490018794475347</v>
      </c>
      <c r="I427" s="57">
        <v>70.406189555125721</v>
      </c>
      <c r="K427" s="58">
        <v>96.860961976168696</v>
      </c>
      <c r="L427" s="65">
        <v>54.206986964486958</v>
      </c>
      <c r="M427" s="58">
        <v>87.853504464052122</v>
      </c>
      <c r="N427" s="58">
        <v>75.9998139555845</v>
      </c>
      <c r="O427" s="58"/>
      <c r="P427" s="58"/>
      <c r="Q427" s="58"/>
      <c r="R427" s="58"/>
      <c r="T427" s="58"/>
      <c r="U427" s="58"/>
      <c r="V427" s="58"/>
      <c r="W427" s="58"/>
      <c r="X427" s="58"/>
      <c r="Y427" s="58"/>
      <c r="Z427" s="58"/>
      <c r="AA427" s="58"/>
    </row>
    <row r="428" spans="1:27">
      <c r="A428" s="56">
        <v>1688</v>
      </c>
      <c r="B428" s="57">
        <v>98.039215686274503</v>
      </c>
      <c r="C428" s="57">
        <v>98.476349302607645</v>
      </c>
      <c r="D428" s="57">
        <v>69.124715808442758</v>
      </c>
      <c r="E428" s="60">
        <v>88.352859083840201</v>
      </c>
      <c r="F428" s="60">
        <v>91.518182899662833</v>
      </c>
      <c r="G428" s="57">
        <v>91.571658826344489</v>
      </c>
      <c r="H428" s="57">
        <v>86.598444236077412</v>
      </c>
      <c r="I428" s="57">
        <v>94.551901998710505</v>
      </c>
      <c r="K428" s="58">
        <v>84.361817403814669</v>
      </c>
      <c r="L428" s="65">
        <v>89.484424119448292</v>
      </c>
      <c r="M428" s="58">
        <v>90.591379509613546</v>
      </c>
      <c r="N428" s="58">
        <v>88.615972252530938</v>
      </c>
      <c r="O428" s="58"/>
      <c r="P428" s="58"/>
      <c r="Q428" s="58"/>
      <c r="R428" s="58"/>
      <c r="T428" s="58"/>
      <c r="U428" s="58"/>
      <c r="V428" s="58"/>
      <c r="W428" s="58"/>
      <c r="X428" s="58"/>
      <c r="Y428" s="58"/>
      <c r="Z428" s="58"/>
      <c r="AA428" s="58"/>
    </row>
    <row r="429" spans="1:27">
      <c r="A429" s="56">
        <v>1689</v>
      </c>
      <c r="B429" s="57">
        <v>104.55182072829132</v>
      </c>
      <c r="C429" s="57">
        <v>97.9381443298969</v>
      </c>
      <c r="D429" s="57">
        <v>69.124715808442758</v>
      </c>
      <c r="E429" s="60">
        <v>84.926603511957637</v>
      </c>
      <c r="F429" s="60">
        <v>89.836655821116423</v>
      </c>
      <c r="G429" s="57">
        <v>86.194371575063016</v>
      </c>
      <c r="H429" s="57">
        <v>88.997329407528952</v>
      </c>
      <c r="I429" s="57">
        <v>112.18568665377175</v>
      </c>
      <c r="K429" s="58">
        <v>87.793771098155489</v>
      </c>
      <c r="L429" s="65">
        <v>86.681887912333238</v>
      </c>
      <c r="M429" s="58">
        <v>89.702821521919148</v>
      </c>
      <c r="N429" s="58">
        <v>87.978277503274398</v>
      </c>
      <c r="O429" s="58"/>
      <c r="P429" s="58"/>
      <c r="Q429" s="58"/>
      <c r="R429" s="58"/>
      <c r="T429" s="58"/>
      <c r="U429" s="58"/>
      <c r="V429" s="58"/>
      <c r="W429" s="58"/>
      <c r="X429" s="58"/>
      <c r="Y429" s="58"/>
      <c r="Z429" s="58"/>
      <c r="AA429" s="58"/>
    </row>
    <row r="430" spans="1:27">
      <c r="A430" s="56">
        <v>1690</v>
      </c>
      <c r="B430" s="57">
        <v>88.79551820728291</v>
      </c>
      <c r="C430" s="57">
        <v>98.446027895694371</v>
      </c>
      <c r="D430" s="57">
        <v>89.543330933747654</v>
      </c>
      <c r="E430" s="60">
        <v>89.673846227586623</v>
      </c>
      <c r="F430" s="60">
        <v>94.423810929605139</v>
      </c>
      <c r="G430" s="57">
        <v>97.989052044672277</v>
      </c>
      <c r="H430" s="57">
        <v>89.636819229705068</v>
      </c>
      <c r="I430" s="57">
        <v>106.608639587363</v>
      </c>
      <c r="K430" s="58">
        <v>89.14925534760232</v>
      </c>
      <c r="L430" s="65">
        <v>91.371901241834792</v>
      </c>
      <c r="M430" s="58">
        <v>96.728840364612196</v>
      </c>
      <c r="N430" s="58">
        <v>92.65177102395775</v>
      </c>
      <c r="O430" s="58"/>
      <c r="P430" s="58"/>
      <c r="Q430" s="58"/>
      <c r="R430" s="58"/>
      <c r="T430" s="58"/>
      <c r="U430" s="58"/>
      <c r="V430" s="58"/>
      <c r="W430" s="58"/>
      <c r="X430" s="58"/>
      <c r="Y430" s="58"/>
      <c r="Z430" s="58"/>
      <c r="AA430" s="58"/>
    </row>
    <row r="431" spans="1:27">
      <c r="A431" s="56">
        <v>1691</v>
      </c>
      <c r="B431" s="57">
        <v>91.666666666666657</v>
      </c>
      <c r="C431" s="57">
        <v>97.56670709520921</v>
      </c>
      <c r="D431" s="57">
        <v>78.950224848351752</v>
      </c>
      <c r="E431" s="60">
        <v>86.117800177923215</v>
      </c>
      <c r="F431" s="60">
        <v>92.42263225520891</v>
      </c>
      <c r="G431" s="57">
        <v>104.97056981180803</v>
      </c>
      <c r="H431" s="57">
        <v>91.322403011193643</v>
      </c>
      <c r="I431" s="57">
        <v>83.526756931012244</v>
      </c>
      <c r="K431" s="58">
        <v>85.651420329372471</v>
      </c>
      <c r="L431" s="65">
        <v>88.371701500237904</v>
      </c>
      <c r="M431" s="58">
        <v>99.115923099159005</v>
      </c>
      <c r="N431" s="58">
        <v>91.360829440417177</v>
      </c>
      <c r="O431" s="58"/>
      <c r="P431" s="58"/>
      <c r="Q431" s="58"/>
      <c r="R431" s="58"/>
      <c r="T431" s="58"/>
      <c r="U431" s="58"/>
      <c r="V431" s="58"/>
      <c r="W431" s="58"/>
      <c r="X431" s="58"/>
      <c r="Y431" s="58"/>
      <c r="Z431" s="58"/>
      <c r="AA431" s="58"/>
    </row>
    <row r="432" spans="1:27">
      <c r="A432" s="56">
        <v>1692</v>
      </c>
      <c r="B432" s="57">
        <v>86.34453781512606</v>
      </c>
      <c r="C432" s="57">
        <v>97.589448150394176</v>
      </c>
      <c r="D432" s="57">
        <v>90.745524766845719</v>
      </c>
      <c r="E432" s="60">
        <v>93.42699710412991</v>
      </c>
      <c r="F432" s="60">
        <v>97.222994513323243</v>
      </c>
      <c r="G432" s="57">
        <v>119.43537977712587</v>
      </c>
      <c r="H432" s="57">
        <v>92.114138331339717</v>
      </c>
      <c r="I432" s="57">
        <v>78.175370728562228</v>
      </c>
      <c r="K432" s="58">
        <v>88.426332472785987</v>
      </c>
      <c r="L432" s="65">
        <v>94.784020332537182</v>
      </c>
      <c r="M432" s="58">
        <v>107.89345226087222</v>
      </c>
      <c r="N432" s="58">
        <v>97.692967697102588</v>
      </c>
      <c r="O432" s="58"/>
      <c r="P432" s="58"/>
      <c r="Q432" s="58"/>
      <c r="R432" s="58"/>
      <c r="T432" s="58"/>
      <c r="U432" s="58"/>
      <c r="V432" s="58"/>
      <c r="W432" s="58"/>
      <c r="X432" s="58"/>
      <c r="Y432" s="58"/>
      <c r="Z432" s="58"/>
      <c r="AA432" s="58"/>
    </row>
    <row r="433" spans="1:27">
      <c r="A433" s="56">
        <v>1693</v>
      </c>
      <c r="B433" s="57">
        <v>88.79551820728291</v>
      </c>
      <c r="C433" s="57">
        <v>97.60460885385082</v>
      </c>
      <c r="D433" s="57">
        <v>85.886904232716475</v>
      </c>
      <c r="E433" s="60">
        <v>90.796661704397835</v>
      </c>
      <c r="F433" s="60">
        <v>96.226428739784751</v>
      </c>
      <c r="G433" s="57">
        <v>81.731709118435205</v>
      </c>
      <c r="H433" s="57">
        <v>93.275419165607403</v>
      </c>
      <c r="I433" s="57">
        <v>76.627981947130891</v>
      </c>
      <c r="K433" s="58">
        <v>87.41965931474941</v>
      </c>
      <c r="L433" s="65">
        <v>92.737737842652095</v>
      </c>
      <c r="M433" s="58">
        <v>84.200885100584159</v>
      </c>
      <c r="N433" s="58">
        <v>88.545624637711114</v>
      </c>
      <c r="O433" s="58"/>
      <c r="P433" s="58"/>
      <c r="Q433" s="58"/>
      <c r="R433" s="58"/>
      <c r="T433" s="58"/>
      <c r="U433" s="58"/>
      <c r="V433" s="58"/>
      <c r="W433" s="58"/>
      <c r="X433" s="58"/>
      <c r="Y433" s="58"/>
      <c r="Z433" s="58"/>
      <c r="AA433" s="58"/>
    </row>
    <row r="434" spans="1:27">
      <c r="A434" s="56">
        <v>1694</v>
      </c>
      <c r="B434" s="57">
        <v>83.82352941176471</v>
      </c>
      <c r="C434" s="57">
        <v>96.467556094602784</v>
      </c>
      <c r="D434" s="57">
        <v>80.745067516739539</v>
      </c>
      <c r="E434" s="60">
        <v>89.759664451620594</v>
      </c>
      <c r="F434" s="60">
        <v>95.226884374353617</v>
      </c>
      <c r="G434" s="57">
        <v>124.10760840985296</v>
      </c>
      <c r="H434" s="57">
        <v>93.798030293800522</v>
      </c>
      <c r="I434" s="57">
        <v>73.694390715667311</v>
      </c>
      <c r="K434" s="58">
        <v>82.367327519512145</v>
      </c>
      <c r="L434" s="65">
        <v>91.714129544771538</v>
      </c>
      <c r="M434" s="58">
        <v>110.8075528869945</v>
      </c>
      <c r="N434" s="58">
        <v>95.929758958321571</v>
      </c>
      <c r="O434" s="58"/>
      <c r="P434" s="58"/>
      <c r="Q434" s="58"/>
      <c r="R434" s="58"/>
      <c r="T434" s="58"/>
      <c r="U434" s="58"/>
      <c r="V434" s="58"/>
      <c r="W434" s="58"/>
      <c r="X434" s="58"/>
      <c r="Y434" s="58"/>
      <c r="Z434" s="58"/>
      <c r="AA434" s="58"/>
    </row>
    <row r="435" spans="1:27">
      <c r="A435" s="56">
        <v>1695</v>
      </c>
      <c r="B435" s="57">
        <v>88.165266106442573</v>
      </c>
      <c r="C435" s="57">
        <v>96.429654335961189</v>
      </c>
      <c r="D435" s="57">
        <v>86.362959266514224</v>
      </c>
      <c r="E435" s="60">
        <v>96.663299947807729</v>
      </c>
      <c r="F435" s="60">
        <v>99.905490950100386</v>
      </c>
      <c r="G435" s="57">
        <v>106.40841855411639</v>
      </c>
      <c r="H435" s="57">
        <v>94.542697198623898</v>
      </c>
      <c r="I435" s="57">
        <v>98.226950354609926</v>
      </c>
      <c r="K435" s="58">
        <v>87.31272262199515</v>
      </c>
      <c r="L435" s="65">
        <v>97.822344074231196</v>
      </c>
      <c r="M435" s="58">
        <v>102.43596652306128</v>
      </c>
      <c r="N435" s="58">
        <v>96.836428746879236</v>
      </c>
      <c r="O435" s="58"/>
      <c r="P435" s="58"/>
      <c r="Q435" s="58"/>
      <c r="R435" s="58"/>
      <c r="T435" s="58"/>
      <c r="U435" s="58"/>
      <c r="V435" s="58"/>
      <c r="W435" s="58"/>
      <c r="X435" s="58"/>
      <c r="Y435" s="58"/>
      <c r="Z435" s="58"/>
      <c r="AA435" s="58"/>
    </row>
    <row r="436" spans="1:27">
      <c r="A436" s="56">
        <v>1696</v>
      </c>
      <c r="B436" s="57">
        <v>83.68347338935574</v>
      </c>
      <c r="C436" s="57">
        <v>93.89023650697392</v>
      </c>
      <c r="D436" s="57">
        <v>77.748523420450908</v>
      </c>
      <c r="E436" s="60">
        <v>96.943700509537351</v>
      </c>
      <c r="F436" s="60">
        <v>99.38354022848786</v>
      </c>
      <c r="G436" s="57">
        <v>96.813204334980085</v>
      </c>
      <c r="H436" s="57">
        <v>95.453526622974408</v>
      </c>
      <c r="I436" s="57">
        <v>86.395873629916181</v>
      </c>
      <c r="K436" s="58">
        <v>80.876069669624826</v>
      </c>
      <c r="L436" s="65">
        <v>97.815913742398891</v>
      </c>
      <c r="M436" s="58">
        <v>95.345324382342682</v>
      </c>
      <c r="N436" s="58">
        <v>92.8611848755869</v>
      </c>
      <c r="O436" s="58"/>
      <c r="P436" s="58"/>
      <c r="Q436" s="58"/>
      <c r="R436" s="58"/>
      <c r="T436" s="58"/>
      <c r="U436" s="58"/>
      <c r="V436" s="58"/>
      <c r="W436" s="58"/>
      <c r="X436" s="58"/>
      <c r="Y436" s="58"/>
      <c r="Z436" s="58"/>
      <c r="AA436" s="58"/>
    </row>
    <row r="437" spans="1:27">
      <c r="A437" s="56">
        <v>1697</v>
      </c>
      <c r="B437" s="57">
        <v>74.789915966386559</v>
      </c>
      <c r="C437" s="57">
        <v>96.513038204972716</v>
      </c>
      <c r="D437" s="57">
        <v>92.135584636124619</v>
      </c>
      <c r="E437" s="60">
        <v>92.237884349465844</v>
      </c>
      <c r="F437" s="60">
        <v>96.323935175377557</v>
      </c>
      <c r="G437" s="57">
        <v>97.272970582809378</v>
      </c>
      <c r="H437" s="57">
        <v>96.802483598055716</v>
      </c>
      <c r="I437" s="57">
        <v>68.149580915538365</v>
      </c>
      <c r="K437" s="58">
        <v>82.9949210632751</v>
      </c>
      <c r="L437" s="65">
        <v>93.698598171289348</v>
      </c>
      <c r="M437" s="58">
        <v>94.039009506607371</v>
      </c>
      <c r="N437" s="58">
        <v>91.21385264404212</v>
      </c>
      <c r="O437" s="58"/>
      <c r="P437" s="58"/>
      <c r="Q437" s="58"/>
      <c r="R437" s="58"/>
      <c r="T437" s="58"/>
      <c r="U437" s="58"/>
      <c r="V437" s="58"/>
      <c r="W437" s="58"/>
      <c r="X437" s="58"/>
      <c r="Y437" s="58"/>
      <c r="Z437" s="58"/>
      <c r="AA437" s="58"/>
    </row>
    <row r="438" spans="1:27">
      <c r="A438" s="56">
        <v>1698</v>
      </c>
      <c r="B438" s="57">
        <v>88.095238095238088</v>
      </c>
      <c r="C438" s="57">
        <v>98.787143723468773</v>
      </c>
      <c r="D438" s="57">
        <v>103.51679167008037</v>
      </c>
      <c r="E438" s="60">
        <v>93.571271464403651</v>
      </c>
      <c r="F438" s="60">
        <v>97.284273462970276</v>
      </c>
      <c r="G438" s="57">
        <v>99.629742989000803</v>
      </c>
      <c r="H438" s="57">
        <v>98.085707549995675</v>
      </c>
      <c r="I438" s="57">
        <v>71.566731141199227</v>
      </c>
      <c r="K438" s="58">
        <v>95.390080865080492</v>
      </c>
      <c r="L438" s="65">
        <v>94.898624835871914</v>
      </c>
      <c r="M438" s="58">
        <v>96.228723567180893</v>
      </c>
      <c r="N438" s="58">
        <v>95.469879045035626</v>
      </c>
      <c r="O438" s="58"/>
      <c r="P438" s="58"/>
      <c r="Q438" s="58"/>
      <c r="R438" s="58"/>
      <c r="T438" s="58"/>
      <c r="U438" s="58"/>
      <c r="V438" s="58"/>
      <c r="W438" s="58"/>
      <c r="X438" s="58"/>
      <c r="Y438" s="58"/>
      <c r="Z438" s="58"/>
      <c r="AA438" s="58"/>
    </row>
    <row r="439" spans="1:27">
      <c r="A439" s="56">
        <v>1699</v>
      </c>
      <c r="B439" s="57">
        <v>100.35014005602241</v>
      </c>
      <c r="C439" s="57">
        <v>98.339902971497878</v>
      </c>
      <c r="D439" s="57">
        <v>109.31362326180705</v>
      </c>
      <c r="E439" s="60">
        <v>94.899067648073682</v>
      </c>
      <c r="F439" s="60">
        <v>97.517332098009319</v>
      </c>
      <c r="G439" s="57">
        <v>86.699895606794357</v>
      </c>
      <c r="H439" s="57">
        <v>99.106909183215791</v>
      </c>
      <c r="I439" s="57">
        <v>71.179883945841397</v>
      </c>
      <c r="K439" s="58">
        <v>104.59012796249317</v>
      </c>
      <c r="L439" s="65">
        <v>95.835065567374357</v>
      </c>
      <c r="M439" s="58">
        <v>88.281785146648289</v>
      </c>
      <c r="N439" s="58">
        <v>95.396068123260378</v>
      </c>
      <c r="O439" s="58"/>
      <c r="P439" s="58"/>
      <c r="Q439" s="58"/>
      <c r="R439" s="58"/>
      <c r="T439" s="58"/>
      <c r="U439" s="58"/>
      <c r="V439" s="58"/>
      <c r="W439" s="58"/>
      <c r="X439" s="58"/>
      <c r="Y439" s="58"/>
      <c r="Z439" s="58"/>
      <c r="AA439" s="58"/>
    </row>
    <row r="440" spans="1:27" s="18" customFormat="1">
      <c r="A440" s="63">
        <v>1700</v>
      </c>
      <c r="B440" s="61">
        <v>100</v>
      </c>
      <c r="C440" s="61">
        <v>100</v>
      </c>
      <c r="D440" s="61">
        <v>100</v>
      </c>
      <c r="E440" s="61">
        <v>100</v>
      </c>
      <c r="F440" s="61">
        <v>100</v>
      </c>
      <c r="G440" s="61">
        <v>100</v>
      </c>
      <c r="H440" s="61">
        <v>100</v>
      </c>
      <c r="I440" s="61">
        <v>100</v>
      </c>
      <c r="K440" s="64">
        <v>100.00000000000001</v>
      </c>
      <c r="L440" s="64">
        <v>100</v>
      </c>
      <c r="M440" s="64">
        <v>100</v>
      </c>
      <c r="N440" s="64">
        <v>100</v>
      </c>
      <c r="O440" s="64"/>
      <c r="P440" s="64"/>
      <c r="Q440" s="64"/>
      <c r="R440" s="64"/>
      <c r="T440" s="64"/>
      <c r="U440" s="64"/>
      <c r="V440" s="64"/>
      <c r="W440" s="64"/>
      <c r="X440" s="64"/>
      <c r="Y440" s="64"/>
      <c r="Z440" s="64"/>
      <c r="AA440" s="64"/>
    </row>
    <row r="441" spans="1:27">
      <c r="A441" s="56">
        <v>1701</v>
      </c>
      <c r="B441" s="57">
        <v>95.312499999999986</v>
      </c>
      <c r="C441" s="57">
        <v>98.976652516676765</v>
      </c>
      <c r="D441" s="57">
        <v>118.75</v>
      </c>
      <c r="E441" s="60">
        <v>131.71326348549738</v>
      </c>
      <c r="F441" s="60">
        <v>103.25638220222395</v>
      </c>
      <c r="G441" s="57">
        <v>101.89761308365843</v>
      </c>
      <c r="H441" s="57">
        <v>81.512605042016759</v>
      </c>
      <c r="I441" s="57">
        <v>81.818181818181841</v>
      </c>
      <c r="K441" s="58">
        <v>107.49740527437743</v>
      </c>
      <c r="L441" s="65">
        <v>131.71326348549744</v>
      </c>
      <c r="M441" s="58">
        <v>91.778326887610675</v>
      </c>
      <c r="N441" s="58">
        <v>111.86255829124541</v>
      </c>
      <c r="O441" s="58"/>
      <c r="P441" s="58"/>
      <c r="Q441" s="58"/>
      <c r="R441" s="58"/>
      <c r="T441" s="58"/>
      <c r="U441" s="58"/>
      <c r="V441" s="58"/>
      <c r="W441" s="58"/>
      <c r="X441" s="58"/>
      <c r="Y441" s="58"/>
      <c r="Z441" s="58"/>
      <c r="AA441" s="58"/>
    </row>
    <row r="442" spans="1:27">
      <c r="A442" s="56">
        <v>1702</v>
      </c>
      <c r="B442" s="57">
        <v>78.125</v>
      </c>
      <c r="C442" s="57">
        <v>99.348089751364455</v>
      </c>
      <c r="D442" s="57">
        <v>68.75</v>
      </c>
      <c r="E442" s="60">
        <v>118.58969346241769</v>
      </c>
      <c r="F442" s="60">
        <v>100.50773786916906</v>
      </c>
      <c r="G442" s="57">
        <v>103.70677055871261</v>
      </c>
      <c r="H442" s="57">
        <v>79.831932773109244</v>
      </c>
      <c r="I442" s="57">
        <v>73.468729851708588</v>
      </c>
      <c r="K442" s="58">
        <v>84.229232546554755</v>
      </c>
      <c r="L442" s="65">
        <v>118.58969346241767</v>
      </c>
      <c r="M442" s="58">
        <v>91.060881329518111</v>
      </c>
      <c r="N442" s="58">
        <v>101.11236154422029</v>
      </c>
      <c r="O442" s="58"/>
      <c r="P442" s="58"/>
      <c r="Q442" s="58"/>
      <c r="R442" s="58"/>
      <c r="T442" s="58"/>
      <c r="U442" s="58"/>
      <c r="V442" s="58"/>
      <c r="W442" s="58"/>
      <c r="X442" s="58"/>
      <c r="Y442" s="58"/>
      <c r="Z442" s="58"/>
      <c r="AA442" s="58"/>
    </row>
    <row r="443" spans="1:27">
      <c r="A443" s="56">
        <v>1703</v>
      </c>
      <c r="B443" s="57">
        <v>112.5</v>
      </c>
      <c r="C443" s="57">
        <v>98.741661613098842</v>
      </c>
      <c r="D443" s="57">
        <v>87.499999999999972</v>
      </c>
      <c r="E443" s="60">
        <v>85.414838435614286</v>
      </c>
      <c r="F443" s="60">
        <v>97.755584503693655</v>
      </c>
      <c r="G443" s="57">
        <v>112.82894866598654</v>
      </c>
      <c r="H443" s="57">
        <v>94.957983193277272</v>
      </c>
      <c r="I443" s="57">
        <v>58.897485493230171</v>
      </c>
      <c r="K443" s="58">
        <v>94.736783899103898</v>
      </c>
      <c r="L443" s="65">
        <v>85.414838435614271</v>
      </c>
      <c r="M443" s="58">
        <v>99.664776025514314</v>
      </c>
      <c r="N443" s="58">
        <v>92.644367761450283</v>
      </c>
      <c r="O443" s="58"/>
      <c r="P443" s="58"/>
      <c r="Q443" s="58"/>
      <c r="R443" s="58"/>
      <c r="T443" s="58"/>
      <c r="U443" s="58"/>
      <c r="V443" s="58"/>
      <c r="W443" s="58"/>
      <c r="X443" s="58"/>
      <c r="Y443" s="58"/>
      <c r="Z443" s="58"/>
      <c r="AA443" s="58"/>
    </row>
    <row r="444" spans="1:27">
      <c r="A444" s="56">
        <v>1704</v>
      </c>
      <c r="B444" s="57">
        <v>103.12499999999997</v>
      </c>
      <c r="C444" s="57">
        <v>98.400545785324439</v>
      </c>
      <c r="D444" s="57">
        <v>106.25</v>
      </c>
      <c r="E444" s="60">
        <v>134.58892306317125</v>
      </c>
      <c r="F444" s="60">
        <v>96.949612964073836</v>
      </c>
      <c r="G444" s="57">
        <v>110.77605838938713</v>
      </c>
      <c r="H444" s="57">
        <v>109.24369747899156</v>
      </c>
      <c r="I444" s="57">
        <v>72.243713733075438</v>
      </c>
      <c r="K444" s="58">
        <v>102.22728443144469</v>
      </c>
      <c r="L444" s="65">
        <v>134.58892306317125</v>
      </c>
      <c r="M444" s="58">
        <v>105.64042792353483</v>
      </c>
      <c r="N444" s="58">
        <v>117.0199109643147</v>
      </c>
      <c r="O444" s="58"/>
      <c r="P444" s="58"/>
      <c r="Q444" s="58"/>
      <c r="R444" s="58"/>
      <c r="T444" s="58"/>
      <c r="U444" s="58"/>
      <c r="V444" s="58"/>
      <c r="W444" s="58"/>
      <c r="X444" s="58"/>
      <c r="Y444" s="58"/>
      <c r="Z444" s="58"/>
      <c r="AA444" s="58"/>
    </row>
    <row r="445" spans="1:27">
      <c r="A445" s="56">
        <v>1705</v>
      </c>
      <c r="B445" s="57">
        <v>98.437499999999986</v>
      </c>
      <c r="C445" s="57">
        <v>97.415100060642814</v>
      </c>
      <c r="D445" s="57">
        <v>100</v>
      </c>
      <c r="E445" s="60">
        <v>109.44824951188274</v>
      </c>
      <c r="F445" s="60">
        <v>101.03756394974906</v>
      </c>
      <c r="G445" s="57">
        <v>117.47984336225134</v>
      </c>
      <c r="H445" s="57">
        <v>101.26050420168065</v>
      </c>
      <c r="I445" s="57">
        <v>73.307543520309466</v>
      </c>
      <c r="K445" s="58">
        <v>98.6369319172031</v>
      </c>
      <c r="L445" s="65">
        <v>109.44824951188279</v>
      </c>
      <c r="M445" s="58">
        <v>106.09653430843211</v>
      </c>
      <c r="N445" s="58">
        <v>105.89725802833665</v>
      </c>
      <c r="O445" s="58"/>
      <c r="P445" s="58"/>
      <c r="Q445" s="58"/>
      <c r="R445" s="58"/>
      <c r="T445" s="58"/>
      <c r="U445" s="58"/>
      <c r="V445" s="58"/>
      <c r="W445" s="58"/>
      <c r="X445" s="58"/>
      <c r="Y445" s="58"/>
      <c r="Z445" s="58"/>
      <c r="AA445" s="58"/>
    </row>
    <row r="446" spans="1:27">
      <c r="A446" s="56">
        <v>1706</v>
      </c>
      <c r="B446" s="57">
        <v>103.12499999999997</v>
      </c>
      <c r="C446" s="57">
        <v>97.862340812613695</v>
      </c>
      <c r="D446" s="57">
        <v>87.499999999999972</v>
      </c>
      <c r="E446" s="60">
        <v>71.01656331177611</v>
      </c>
      <c r="F446" s="60">
        <v>99.744358921719254</v>
      </c>
      <c r="G446" s="57">
        <v>106.87702603686074</v>
      </c>
      <c r="H446" s="57">
        <v>93.277310924369729</v>
      </c>
      <c r="I446" s="57">
        <v>65.925209542230817</v>
      </c>
      <c r="K446" s="58">
        <v>93.637295480726166</v>
      </c>
      <c r="L446" s="65">
        <v>71.01656331177611</v>
      </c>
      <c r="M446" s="58">
        <v>96.86976308103074</v>
      </c>
      <c r="N446" s="58">
        <v>85.358488925039183</v>
      </c>
      <c r="O446" s="58"/>
      <c r="P446" s="58"/>
      <c r="Q446" s="58"/>
      <c r="R446" s="58"/>
      <c r="S446" s="58"/>
      <c r="T446" s="58"/>
      <c r="U446" s="58"/>
      <c r="V446" s="58"/>
      <c r="W446" s="58"/>
      <c r="X446" s="58"/>
      <c r="Y446" s="58"/>
      <c r="Z446" s="58"/>
      <c r="AA446" s="58"/>
    </row>
    <row r="447" spans="1:27">
      <c r="A447" s="56">
        <v>1707</v>
      </c>
      <c r="B447" s="57">
        <v>101.5625</v>
      </c>
      <c r="C447" s="57">
        <v>98.620375985445719</v>
      </c>
      <c r="D447" s="57">
        <v>81.249999999999986</v>
      </c>
      <c r="E447" s="60">
        <v>92.756146602981175</v>
      </c>
      <c r="F447" s="60">
        <v>104.25989280580517</v>
      </c>
      <c r="G447" s="57">
        <v>111.74306699719212</v>
      </c>
      <c r="H447" s="57">
        <v>117.64705882352938</v>
      </c>
      <c r="I447" s="57">
        <v>68.11734364925853</v>
      </c>
      <c r="K447" s="58">
        <v>91.115218056721687</v>
      </c>
      <c r="L447" s="65">
        <v>92.756146602981133</v>
      </c>
      <c r="M447" s="58">
        <v>108.83145409800974</v>
      </c>
      <c r="N447" s="58">
        <v>98.301504861758175</v>
      </c>
      <c r="O447" s="58"/>
      <c r="P447" s="58"/>
      <c r="Q447" s="58"/>
      <c r="R447" s="58"/>
      <c r="T447" s="58"/>
      <c r="U447" s="58"/>
      <c r="V447" s="58"/>
      <c r="W447" s="58"/>
      <c r="X447" s="58"/>
      <c r="Y447" s="58"/>
      <c r="Z447" s="58"/>
      <c r="AA447" s="58"/>
    </row>
    <row r="448" spans="1:27">
      <c r="A448" s="56">
        <v>1708</v>
      </c>
      <c r="B448" s="57">
        <v>101.5625</v>
      </c>
      <c r="C448" s="57">
        <v>98.73408126137052</v>
      </c>
      <c r="D448" s="57">
        <v>106.25</v>
      </c>
      <c r="E448" s="60">
        <v>161.61589100495249</v>
      </c>
      <c r="F448" s="60">
        <v>107.07548791796751</v>
      </c>
      <c r="G448" s="57">
        <v>109.02420313836896</v>
      </c>
      <c r="H448" s="57">
        <v>105.0420168067226</v>
      </c>
      <c r="I448" s="57">
        <v>67.053513862024488</v>
      </c>
      <c r="K448" s="58">
        <v>102.27633253009103</v>
      </c>
      <c r="L448" s="65">
        <v>161.61589100495249</v>
      </c>
      <c r="M448" s="58">
        <v>102.55130753088362</v>
      </c>
      <c r="N448" s="58">
        <v>127.20545070961577</v>
      </c>
      <c r="O448" s="58"/>
      <c r="P448" s="58"/>
      <c r="Q448" s="58"/>
      <c r="R448" s="58"/>
      <c r="T448" s="58"/>
      <c r="U448" s="58"/>
      <c r="V448" s="58"/>
      <c r="W448" s="58"/>
      <c r="X448" s="58"/>
      <c r="Y448" s="58"/>
      <c r="Z448" s="58"/>
      <c r="AA448" s="58"/>
    </row>
    <row r="449" spans="1:27">
      <c r="A449" s="56">
        <v>1709</v>
      </c>
      <c r="B449" s="57">
        <v>100</v>
      </c>
      <c r="C449" s="57">
        <v>98.38538508186781</v>
      </c>
      <c r="D449" s="57">
        <v>112.5</v>
      </c>
      <c r="E449" s="60">
        <v>110.86717794188537</v>
      </c>
      <c r="F449" s="60">
        <v>67.987617556550845</v>
      </c>
      <c r="G449" s="57">
        <v>103.84649706084286</v>
      </c>
      <c r="H449" s="57">
        <v>84.03361344537808</v>
      </c>
      <c r="I449" s="57">
        <v>67.08575112830431</v>
      </c>
      <c r="K449" s="58">
        <v>104.7717997873127</v>
      </c>
      <c r="L449" s="65">
        <v>110.86717794188536</v>
      </c>
      <c r="M449" s="58">
        <v>91.973415369384284</v>
      </c>
      <c r="N449" s="58">
        <v>102.62671148999556</v>
      </c>
      <c r="O449" s="58"/>
      <c r="P449" s="58"/>
      <c r="Q449" s="58"/>
      <c r="R449" s="58"/>
      <c r="T449" s="58"/>
      <c r="U449" s="58"/>
      <c r="V449" s="58"/>
      <c r="W449" s="58"/>
      <c r="X449" s="58"/>
      <c r="Y449" s="58"/>
      <c r="Z449" s="58"/>
      <c r="AA449" s="58"/>
    </row>
    <row r="450" spans="1:27">
      <c r="A450" s="56">
        <v>1710</v>
      </c>
      <c r="B450" s="57">
        <v>151.56249999999997</v>
      </c>
      <c r="C450" s="57">
        <v>100.71255306246209</v>
      </c>
      <c r="D450" s="57">
        <v>93.749999999999986</v>
      </c>
      <c r="E450" s="65">
        <v>75.084952132874932</v>
      </c>
      <c r="F450" s="60">
        <v>70.880820560955854</v>
      </c>
      <c r="G450" s="57">
        <v>98.891153734099021</v>
      </c>
      <c r="H450" s="57">
        <v>79.831932773109244</v>
      </c>
      <c r="I450" s="57">
        <v>100.35460992907798</v>
      </c>
      <c r="K450" s="58">
        <v>101.27536023591783</v>
      </c>
      <c r="L450" s="65">
        <v>75.084952132874932</v>
      </c>
      <c r="M450" s="58">
        <v>91.821375850100949</v>
      </c>
      <c r="N450" s="58">
        <v>86.84858041633403</v>
      </c>
      <c r="O450" s="58"/>
      <c r="P450" s="58"/>
      <c r="Q450" s="58"/>
      <c r="R450" s="58"/>
      <c r="T450" s="58"/>
      <c r="U450" s="58"/>
      <c r="V450" s="58"/>
      <c r="W450" s="58"/>
      <c r="X450" s="58"/>
      <c r="Y450" s="58"/>
      <c r="Z450" s="58"/>
      <c r="AA450" s="58"/>
    </row>
    <row r="451" spans="1:27">
      <c r="A451" s="56">
        <v>1711</v>
      </c>
      <c r="B451" s="57">
        <v>100</v>
      </c>
      <c r="C451" s="57">
        <v>100.78077622801698</v>
      </c>
      <c r="D451" s="57">
        <v>106.25</v>
      </c>
      <c r="E451" s="65">
        <v>87.583190247902081</v>
      </c>
      <c r="F451" s="60">
        <v>71.872900117415242</v>
      </c>
      <c r="G451" s="57">
        <v>102.07446525862673</v>
      </c>
      <c r="H451" s="57">
        <v>55.462184873949546</v>
      </c>
      <c r="I451" s="57">
        <v>73.855577047066404</v>
      </c>
      <c r="K451" s="58">
        <v>103.15431116641571</v>
      </c>
      <c r="L451" s="65">
        <v>87.583190247902081</v>
      </c>
      <c r="M451" s="58">
        <v>81.026699564376685</v>
      </c>
      <c r="N451" s="58">
        <v>88.521060362105132</v>
      </c>
      <c r="O451" s="58"/>
      <c r="P451" s="58"/>
      <c r="Q451" s="58"/>
      <c r="R451" s="58"/>
      <c r="S451" s="66"/>
      <c r="T451" s="58"/>
      <c r="U451" s="58"/>
      <c r="V451" s="58"/>
      <c r="W451" s="58"/>
      <c r="X451" s="58"/>
      <c r="Y451" s="58"/>
      <c r="Z451" s="58"/>
      <c r="AA451" s="58"/>
    </row>
    <row r="452" spans="1:27">
      <c r="A452" s="56">
        <v>1712</v>
      </c>
      <c r="B452" s="57">
        <v>100</v>
      </c>
      <c r="C452" s="57">
        <v>102.2134627046695</v>
      </c>
      <c r="D452" s="57">
        <v>100</v>
      </c>
      <c r="E452" s="65">
        <v>106.95619722898275</v>
      </c>
      <c r="F452" s="60">
        <v>73.632935248455439</v>
      </c>
      <c r="G452" s="57">
        <v>102.07446525862673</v>
      </c>
      <c r="H452" s="57">
        <v>55.462184873949546</v>
      </c>
      <c r="I452" s="57">
        <v>76.59574468085107</v>
      </c>
      <c r="K452" s="58">
        <v>101.04645213704215</v>
      </c>
      <c r="L452" s="65">
        <v>106.95619722898275</v>
      </c>
      <c r="M452" s="58">
        <v>81.353493764585195</v>
      </c>
      <c r="N452" s="58">
        <v>88.521060362105132</v>
      </c>
      <c r="O452" s="58"/>
      <c r="P452" s="58"/>
      <c r="Q452" s="58"/>
      <c r="R452" s="58"/>
      <c r="S452" s="66"/>
      <c r="T452" s="66"/>
      <c r="U452" s="66"/>
      <c r="V452" s="58"/>
      <c r="W452" s="58"/>
      <c r="X452" s="58"/>
      <c r="Y452" s="58"/>
      <c r="Z452" s="58"/>
      <c r="AA452" s="58"/>
    </row>
    <row r="453" spans="1:27">
      <c r="A453" s="56">
        <v>1713</v>
      </c>
      <c r="B453" s="57">
        <v>93.75</v>
      </c>
      <c r="C453" s="57">
        <v>102.91085506367494</v>
      </c>
      <c r="D453" s="57">
        <v>100</v>
      </c>
      <c r="E453" s="65">
        <v>127.55946156395757</v>
      </c>
      <c r="F453" s="60">
        <v>68.573168584696802</v>
      </c>
      <c r="G453" s="57">
        <v>94.50707985260874</v>
      </c>
      <c r="H453" s="57">
        <v>85.71428571428568</v>
      </c>
      <c r="I453" s="57">
        <v>65.892972275950996</v>
      </c>
      <c r="K453" s="58">
        <v>100.93762984790165</v>
      </c>
      <c r="L453" s="65">
        <v>127.55946156395757</v>
      </c>
      <c r="M453" s="58">
        <v>86.547992310075799</v>
      </c>
      <c r="N453" s="58">
        <v>94.177103502858557</v>
      </c>
      <c r="O453" s="58"/>
      <c r="P453" s="58"/>
      <c r="Q453" s="58"/>
      <c r="R453" s="58"/>
      <c r="T453" s="58"/>
      <c r="U453" s="58"/>
      <c r="V453" s="58"/>
      <c r="W453" s="58"/>
      <c r="X453" s="58"/>
      <c r="Y453" s="58"/>
      <c r="Z453" s="58"/>
      <c r="AA453" s="58"/>
    </row>
    <row r="454" spans="1:27">
      <c r="A454" s="56">
        <v>1714</v>
      </c>
      <c r="B454" s="57">
        <v>78.125</v>
      </c>
      <c r="C454" s="57">
        <v>104.10097028502123</v>
      </c>
      <c r="D454" s="57">
        <v>125</v>
      </c>
      <c r="E454" s="60">
        <v>120.08238267008139</v>
      </c>
      <c r="F454" s="60">
        <v>74.029270651677422</v>
      </c>
      <c r="G454" s="57">
        <v>99.578452413577153</v>
      </c>
      <c r="H454" s="57">
        <v>101.68067226890753</v>
      </c>
      <c r="I454" s="57">
        <v>76.627981947130891</v>
      </c>
      <c r="K454" s="58">
        <v>110.59202620853166</v>
      </c>
      <c r="L454" s="65">
        <v>120.08238267008133</v>
      </c>
      <c r="M454" s="58">
        <v>87.226282210707268</v>
      </c>
      <c r="N454" s="58">
        <v>103.42444020455433</v>
      </c>
      <c r="O454" s="58"/>
      <c r="P454" s="58"/>
      <c r="Q454" s="58"/>
      <c r="R454" s="58"/>
      <c r="T454" s="58"/>
      <c r="U454" s="58"/>
      <c r="V454" s="58"/>
      <c r="W454" s="58"/>
      <c r="X454" s="58"/>
      <c r="Y454" s="58"/>
      <c r="Z454" s="58"/>
      <c r="AA454" s="58"/>
    </row>
    <row r="455" spans="1:27">
      <c r="A455" s="56">
        <v>1715</v>
      </c>
      <c r="B455" s="57">
        <v>82.812499999999986</v>
      </c>
      <c r="C455" s="57">
        <v>105.74590661006671</v>
      </c>
      <c r="D455" s="57">
        <v>112.5</v>
      </c>
      <c r="E455" s="60">
        <v>118.87783254907905</v>
      </c>
      <c r="F455" s="60">
        <v>79.809851055287794</v>
      </c>
      <c r="G455" s="57">
        <v>99.697681217899586</v>
      </c>
      <c r="H455" s="57">
        <v>115.96638655462179</v>
      </c>
      <c r="I455" s="57">
        <v>83.301096067053521</v>
      </c>
      <c r="K455" s="58">
        <v>106.72907305575549</v>
      </c>
      <c r="L455" s="65">
        <v>118.87783254907905</v>
      </c>
      <c r="M455" s="58">
        <v>91.341716031735459</v>
      </c>
      <c r="N455" s="58">
        <v>104.17068806968881</v>
      </c>
      <c r="O455" s="58"/>
      <c r="P455" s="58"/>
      <c r="Q455" s="58"/>
      <c r="R455" s="58"/>
      <c r="T455" s="58"/>
      <c r="U455" s="58"/>
      <c r="V455" s="58"/>
      <c r="W455" s="58"/>
      <c r="X455" s="58"/>
      <c r="Y455" s="58"/>
      <c r="Z455" s="58"/>
      <c r="AA455" s="58"/>
    </row>
    <row r="456" spans="1:27">
      <c r="A456" s="56">
        <v>1716</v>
      </c>
      <c r="B456" s="57">
        <v>74.999999999999986</v>
      </c>
      <c r="C456" s="57">
        <v>115.29714978775014</v>
      </c>
      <c r="D456" s="57">
        <v>118.75</v>
      </c>
      <c r="E456" s="60">
        <v>146.29347494769482</v>
      </c>
      <c r="F456" s="60">
        <v>75.892187133354099</v>
      </c>
      <c r="G456" s="57">
        <v>106.31670868067226</v>
      </c>
      <c r="H456" s="57">
        <v>81.512605042016759</v>
      </c>
      <c r="I456" s="57">
        <v>64.958091553836226</v>
      </c>
      <c r="K456" s="58">
        <v>113.74243189214353</v>
      </c>
      <c r="L456" s="65">
        <v>146.29347494769476</v>
      </c>
      <c r="M456" s="58">
        <v>83.864600791755237</v>
      </c>
      <c r="N456" s="58">
        <v>109.92723724678018</v>
      </c>
      <c r="O456" s="58"/>
      <c r="P456" s="58"/>
      <c r="Q456" s="58"/>
      <c r="R456" s="58"/>
      <c r="T456" s="58"/>
      <c r="U456" s="58"/>
      <c r="V456" s="58"/>
      <c r="W456" s="58"/>
      <c r="X456" s="58"/>
      <c r="Y456" s="58"/>
      <c r="Z456" s="58"/>
      <c r="AA456" s="58"/>
    </row>
    <row r="457" spans="1:27">
      <c r="A457" s="56">
        <v>1717</v>
      </c>
      <c r="B457" s="57">
        <v>115.625</v>
      </c>
      <c r="C457" s="57">
        <v>125.15160703456641</v>
      </c>
      <c r="D457" s="57">
        <v>131.25</v>
      </c>
      <c r="E457" s="60">
        <v>152.0667476361287</v>
      </c>
      <c r="F457" s="60">
        <v>81.43386469616371</v>
      </c>
      <c r="G457" s="57">
        <v>110.5835792145206</v>
      </c>
      <c r="H457" s="57">
        <v>96.638655462184843</v>
      </c>
      <c r="I457" s="57">
        <v>64.410058027079302</v>
      </c>
      <c r="K457" s="58">
        <v>126.75555479665788</v>
      </c>
      <c r="L457" s="65">
        <v>152.06674763612858</v>
      </c>
      <c r="M457" s="58">
        <v>88.828566343822089</v>
      </c>
      <c r="N457" s="58">
        <v>117.13906331529856</v>
      </c>
      <c r="O457" s="58"/>
      <c r="P457" s="58"/>
      <c r="Q457" s="58"/>
      <c r="R457" s="58"/>
      <c r="T457" s="58"/>
      <c r="U457" s="58"/>
      <c r="V457" s="58"/>
      <c r="W457" s="58"/>
      <c r="X457" s="58"/>
      <c r="Y457" s="58"/>
      <c r="Z457" s="58"/>
      <c r="AA457" s="58"/>
    </row>
    <row r="458" spans="1:27">
      <c r="A458" s="56">
        <v>1718</v>
      </c>
      <c r="B458" s="57">
        <v>114.0625</v>
      </c>
      <c r="C458" s="57">
        <v>138.75833838690116</v>
      </c>
      <c r="D458" s="57">
        <v>118.75</v>
      </c>
      <c r="E458" s="60">
        <v>145.24700029900737</v>
      </c>
      <c r="F458" s="60">
        <v>83.574943863158722</v>
      </c>
      <c r="G458" s="57">
        <v>112.32310741074633</v>
      </c>
      <c r="H458" s="57">
        <v>111.76470588235287</v>
      </c>
      <c r="I458" s="57">
        <v>62.540296582849784</v>
      </c>
      <c r="K458" s="58">
        <v>128.75628543474386</v>
      </c>
      <c r="L458" s="65">
        <v>145.24700029900731</v>
      </c>
      <c r="M458" s="58">
        <v>92.517062730517793</v>
      </c>
      <c r="N458" s="58">
        <v>117.51047771226789</v>
      </c>
      <c r="O458" s="58"/>
      <c r="P458" s="58"/>
      <c r="Q458" s="58"/>
      <c r="R458" s="58"/>
      <c r="T458" s="58"/>
      <c r="U458" s="58"/>
      <c r="V458" s="58"/>
      <c r="W458" s="58"/>
      <c r="X458" s="58"/>
      <c r="Y458" s="58"/>
      <c r="Z458" s="58"/>
      <c r="AA458" s="58"/>
    </row>
    <row r="459" spans="1:27">
      <c r="A459" s="56">
        <v>1719</v>
      </c>
      <c r="B459" s="57">
        <v>109.375</v>
      </c>
      <c r="C459" s="57">
        <v>135.89296543359612</v>
      </c>
      <c r="D459" s="57">
        <v>125</v>
      </c>
      <c r="E459" s="60">
        <v>168.51911147310088</v>
      </c>
      <c r="F459" s="60">
        <v>87.622491292305057</v>
      </c>
      <c r="G459" s="57">
        <v>115.89510256540012</v>
      </c>
      <c r="H459" s="57">
        <v>110.08403361344534</v>
      </c>
      <c r="I459" s="57">
        <v>61.025145067698276</v>
      </c>
      <c r="K459" s="58">
        <v>129.45281809841507</v>
      </c>
      <c r="L459" s="65">
        <v>168.51911147310093</v>
      </c>
      <c r="M459" s="58">
        <v>93.76272971103937</v>
      </c>
      <c r="N459" s="58">
        <v>124.85269605394329</v>
      </c>
      <c r="O459" s="58"/>
      <c r="P459" s="58"/>
      <c r="Q459" s="58"/>
      <c r="R459" s="58"/>
      <c r="T459" s="58"/>
      <c r="U459" s="58"/>
      <c r="V459" s="58"/>
      <c r="W459" s="58"/>
      <c r="X459" s="58"/>
      <c r="Y459" s="58"/>
      <c r="Z459" s="58"/>
      <c r="AA459" s="58"/>
    </row>
    <row r="460" spans="1:27">
      <c r="A460" s="56">
        <v>1720</v>
      </c>
      <c r="B460" s="57">
        <v>103.12499999999997</v>
      </c>
      <c r="C460" s="57">
        <v>134.51334141904184</v>
      </c>
      <c r="D460" s="57">
        <v>125</v>
      </c>
      <c r="E460" s="60">
        <v>135.89034969373236</v>
      </c>
      <c r="F460" s="60">
        <v>95.003593700890448</v>
      </c>
      <c r="G460" s="57">
        <v>115.97318433271582</v>
      </c>
      <c r="H460" s="57">
        <v>140.33613445378143</v>
      </c>
      <c r="I460" s="57">
        <v>79.013539651837533</v>
      </c>
      <c r="K460" s="58">
        <v>128.29933778088747</v>
      </c>
      <c r="L460" s="65">
        <v>135.89034969373233</v>
      </c>
      <c r="M460" s="58">
        <v>102.61940431395509</v>
      </c>
      <c r="N460" s="58">
        <v>119.7205319221772</v>
      </c>
      <c r="O460" s="58"/>
      <c r="P460" s="58"/>
      <c r="Q460" s="58"/>
      <c r="R460" s="58"/>
      <c r="T460" s="58"/>
      <c r="U460" s="58"/>
      <c r="V460" s="58"/>
      <c r="W460" s="58"/>
      <c r="X460" s="58"/>
      <c r="Y460" s="58"/>
      <c r="Z460" s="58"/>
      <c r="AA460" s="58"/>
    </row>
    <row r="461" spans="1:27">
      <c r="A461" s="56">
        <v>1721</v>
      </c>
      <c r="B461" s="57">
        <v>79.687499999999986</v>
      </c>
      <c r="C461" s="57">
        <v>128.98726500909643</v>
      </c>
      <c r="D461" s="57">
        <v>137.5</v>
      </c>
      <c r="E461" s="60">
        <v>126.61194374819031</v>
      </c>
      <c r="F461" s="60">
        <v>94.116539792650343</v>
      </c>
      <c r="G461" s="57">
        <v>116.31006287772246</v>
      </c>
      <c r="H461" s="57">
        <v>111.76470588235287</v>
      </c>
      <c r="I461" s="57">
        <v>58.188265635074153</v>
      </c>
      <c r="K461" s="58">
        <v>128.83740883317475</v>
      </c>
      <c r="L461" s="65">
        <v>126.6119437481903</v>
      </c>
      <c r="M461" s="58">
        <v>93.581748931669097</v>
      </c>
      <c r="N461" s="58">
        <v>112.79798613722684</v>
      </c>
      <c r="O461" s="58"/>
      <c r="P461" s="58"/>
      <c r="Q461" s="58"/>
      <c r="R461" s="58"/>
      <c r="T461" s="58"/>
      <c r="U461" s="58"/>
      <c r="V461" s="58"/>
      <c r="W461" s="58"/>
      <c r="X461" s="58"/>
      <c r="Y461" s="58"/>
      <c r="Z461" s="58"/>
      <c r="AA461" s="58"/>
    </row>
    <row r="462" spans="1:27">
      <c r="A462" s="56">
        <v>1722</v>
      </c>
      <c r="B462" s="57">
        <v>96.875</v>
      </c>
      <c r="C462" s="57">
        <v>122.93056397816859</v>
      </c>
      <c r="D462" s="57">
        <v>137.5</v>
      </c>
      <c r="E462" s="60">
        <v>145.39185046198116</v>
      </c>
      <c r="F462" s="60">
        <v>102.06985183504464</v>
      </c>
      <c r="G462" s="57">
        <v>117.63346176341729</v>
      </c>
      <c r="H462" s="57">
        <v>121.00840336134446</v>
      </c>
      <c r="I462" s="57">
        <v>55.093488072211485</v>
      </c>
      <c r="K462" s="58">
        <v>126.82834063884584</v>
      </c>
      <c r="L462" s="65">
        <v>145.39185046198111</v>
      </c>
      <c r="M462" s="58">
        <v>95.755209068490316</v>
      </c>
      <c r="N462" s="58">
        <v>118.67457197477557</v>
      </c>
      <c r="O462" s="58"/>
      <c r="P462" s="58"/>
      <c r="Q462" s="58"/>
      <c r="R462" s="58"/>
      <c r="T462" s="58"/>
      <c r="U462" s="58"/>
      <c r="V462" s="58"/>
      <c r="W462" s="58"/>
      <c r="X462" s="58"/>
      <c r="Y462" s="58"/>
      <c r="Z462" s="58"/>
      <c r="AA462" s="58"/>
    </row>
    <row r="463" spans="1:27">
      <c r="A463" s="56">
        <v>1723</v>
      </c>
      <c r="B463" s="57">
        <v>95.312499999999986</v>
      </c>
      <c r="C463" s="57">
        <v>122.9760460885385</v>
      </c>
      <c r="D463" s="57">
        <v>137.5</v>
      </c>
      <c r="E463" s="60">
        <v>156.19411934404224</v>
      </c>
      <c r="F463" s="60">
        <v>100.68114636790119</v>
      </c>
      <c r="G463" s="57">
        <v>117.53894161155836</v>
      </c>
      <c r="H463" s="57">
        <v>106.72268907563026</v>
      </c>
      <c r="I463" s="57">
        <v>48.22695035460994</v>
      </c>
      <c r="K463" s="58">
        <v>126.76043909193926</v>
      </c>
      <c r="L463" s="65">
        <v>156.19411934404218</v>
      </c>
      <c r="M463" s="58">
        <v>92.765285898959618</v>
      </c>
      <c r="N463" s="58">
        <v>118.4197782846683</v>
      </c>
      <c r="O463" s="58"/>
      <c r="P463" s="58"/>
      <c r="Q463" s="58"/>
      <c r="R463" s="58"/>
      <c r="T463" s="58"/>
      <c r="U463" s="58"/>
      <c r="V463" s="58"/>
      <c r="W463" s="58"/>
      <c r="X463" s="58"/>
      <c r="Y463" s="58"/>
      <c r="Z463" s="58"/>
      <c r="AA463" s="58"/>
    </row>
    <row r="464" spans="1:27">
      <c r="A464" s="56">
        <v>1724</v>
      </c>
      <c r="B464" s="57">
        <v>110.93749999999997</v>
      </c>
      <c r="C464" s="57">
        <v>122.95330503335356</v>
      </c>
      <c r="D464" s="57">
        <v>131.25</v>
      </c>
      <c r="E464" s="60">
        <v>117.81943672994171</v>
      </c>
      <c r="F464" s="60">
        <v>98.945264533971852</v>
      </c>
      <c r="G464" s="57">
        <v>112.08527436440994</v>
      </c>
      <c r="H464" s="57">
        <v>142.01680672268893</v>
      </c>
      <c r="I464" s="57">
        <v>46.034816247582214</v>
      </c>
      <c r="K464" s="58">
        <v>125.48557219579722</v>
      </c>
      <c r="L464" s="65">
        <v>117.81943672994166</v>
      </c>
      <c r="M464" s="58">
        <v>95.351980808929767</v>
      </c>
      <c r="N464" s="58">
        <v>112.9038361554544</v>
      </c>
      <c r="O464" s="58"/>
      <c r="P464" s="58"/>
      <c r="Q464" s="58"/>
      <c r="R464" s="58"/>
      <c r="T464" s="58"/>
      <c r="U464" s="58"/>
      <c r="V464" s="58"/>
      <c r="W464" s="58"/>
      <c r="X464" s="58"/>
      <c r="Y464" s="58"/>
      <c r="Z464" s="58"/>
      <c r="AA464" s="58"/>
    </row>
    <row r="465" spans="1:27">
      <c r="A465" s="56">
        <v>1725</v>
      </c>
      <c r="B465" s="57">
        <v>115.625</v>
      </c>
      <c r="C465" s="57">
        <v>122.84718010915705</v>
      </c>
      <c r="D465" s="57">
        <v>137.5</v>
      </c>
      <c r="E465" s="60">
        <v>130.85690501763048</v>
      </c>
      <c r="F465" s="60">
        <v>101.37549910147293</v>
      </c>
      <c r="G465" s="57">
        <v>111.44052111489218</v>
      </c>
      <c r="H465" s="57">
        <v>142.85714285714275</v>
      </c>
      <c r="I465" s="57">
        <v>50.290135396518373</v>
      </c>
      <c r="K465" s="58">
        <v>127.91540125712204</v>
      </c>
      <c r="L465" s="65">
        <v>130.8569050176304</v>
      </c>
      <c r="M465" s="58">
        <v>96.940952525086189</v>
      </c>
      <c r="N465" s="58">
        <v>116.95125569238225</v>
      </c>
      <c r="O465" s="58"/>
      <c r="P465" s="58"/>
      <c r="Q465" s="58"/>
      <c r="R465" s="58"/>
      <c r="T465" s="58"/>
      <c r="U465" s="58"/>
      <c r="V465" s="58"/>
      <c r="W465" s="58"/>
      <c r="X465" s="58"/>
      <c r="Y465" s="58"/>
      <c r="Z465" s="58"/>
      <c r="AA465" s="58"/>
    </row>
    <row r="466" spans="1:27">
      <c r="A466" s="56">
        <v>1726</v>
      </c>
      <c r="B466" s="57">
        <v>106.25</v>
      </c>
      <c r="C466" s="57">
        <v>120.67161916312917</v>
      </c>
      <c r="D466" s="57">
        <v>149.99999999999997</v>
      </c>
      <c r="E466" s="60">
        <v>149.41868164189387</v>
      </c>
      <c r="F466" s="60">
        <v>103.45855730218813</v>
      </c>
      <c r="G466" s="57">
        <v>111.08035562962706</v>
      </c>
      <c r="H466" s="57">
        <v>117.64705882352938</v>
      </c>
      <c r="I466" s="57">
        <v>51.386202450032236</v>
      </c>
      <c r="K466" s="58">
        <v>130.48299294252223</v>
      </c>
      <c r="L466" s="65">
        <v>149.41868164189378</v>
      </c>
      <c r="M466" s="58">
        <v>94.933231134847688</v>
      </c>
      <c r="N466" s="58">
        <v>119.2899936738454</v>
      </c>
      <c r="O466" s="58"/>
      <c r="P466" s="58"/>
      <c r="Q466" s="58"/>
      <c r="R466" s="58"/>
      <c r="T466" s="58"/>
      <c r="U466" s="58"/>
      <c r="V466" s="58"/>
      <c r="W466" s="58"/>
      <c r="X466" s="58"/>
      <c r="Y466" s="58"/>
      <c r="Z466" s="58"/>
      <c r="AA466" s="58"/>
    </row>
    <row r="467" spans="1:27">
      <c r="A467" s="56">
        <v>1727</v>
      </c>
      <c r="B467" s="57">
        <v>110.93749999999997</v>
      </c>
      <c r="C467" s="57">
        <v>120.52001212856275</v>
      </c>
      <c r="D467" s="57">
        <v>143.75</v>
      </c>
      <c r="E467" s="60">
        <v>126.61985589014755</v>
      </c>
      <c r="F467" s="60">
        <v>102.41702820183052</v>
      </c>
      <c r="G467" s="57">
        <v>113.36981988924668</v>
      </c>
      <c r="H467" s="57">
        <v>115.96638655462179</v>
      </c>
      <c r="I467" s="57">
        <v>48.936170212765958</v>
      </c>
      <c r="K467" s="58">
        <v>128.46949913166611</v>
      </c>
      <c r="L467" s="65">
        <v>126.61985589014748</v>
      </c>
      <c r="M467" s="58">
        <v>94.217544509983966</v>
      </c>
      <c r="N467" s="58">
        <v>114.10358309965247</v>
      </c>
      <c r="O467" s="58"/>
      <c r="P467" s="58"/>
      <c r="Q467" s="58"/>
      <c r="R467" s="58"/>
      <c r="T467" s="58"/>
      <c r="U467" s="58"/>
      <c r="V467" s="58"/>
      <c r="W467" s="58"/>
      <c r="X467" s="58"/>
      <c r="Y467" s="58"/>
      <c r="Z467" s="58"/>
      <c r="AA467" s="58"/>
    </row>
    <row r="468" spans="1:27">
      <c r="A468" s="56">
        <v>1728</v>
      </c>
      <c r="B468" s="57">
        <v>101.5625</v>
      </c>
      <c r="C468" s="57">
        <v>118.36719223771983</v>
      </c>
      <c r="D468" s="57">
        <v>131.25</v>
      </c>
      <c r="E468" s="60">
        <v>114.79980066435674</v>
      </c>
      <c r="F468" s="60">
        <v>98.945264533971852</v>
      </c>
      <c r="G468" s="57">
        <v>106.08890928776052</v>
      </c>
      <c r="H468" s="57">
        <v>129.41176470588232</v>
      </c>
      <c r="I468" s="57">
        <v>50.257898130238551</v>
      </c>
      <c r="K468" s="58">
        <v>122.35421575371414</v>
      </c>
      <c r="L468" s="65">
        <v>119.48341240951422</v>
      </c>
      <c r="M468" s="58">
        <v>96.423818289222112</v>
      </c>
      <c r="N468" s="58">
        <v>110.75027602416169</v>
      </c>
      <c r="O468" s="58"/>
      <c r="P468" s="58"/>
      <c r="Q468" s="58"/>
      <c r="R468" s="58"/>
      <c r="T468" s="58"/>
      <c r="U468" s="58"/>
      <c r="V468" s="58"/>
      <c r="W468" s="58"/>
      <c r="X468" s="58"/>
      <c r="Y468" s="58"/>
      <c r="Z468" s="58"/>
      <c r="AA468" s="58"/>
    </row>
    <row r="469" spans="1:27">
      <c r="A469" s="56">
        <v>1729</v>
      </c>
      <c r="B469" s="57">
        <v>110.93749999999997</v>
      </c>
      <c r="C469" s="57">
        <v>114.83474833232262</v>
      </c>
      <c r="D469" s="57">
        <v>143.75</v>
      </c>
      <c r="E469" s="60">
        <v>91.57508326155704</v>
      </c>
      <c r="F469" s="60">
        <v>95.126324499327325</v>
      </c>
      <c r="G469" s="57">
        <v>104.21602915430468</v>
      </c>
      <c r="H469" s="57">
        <v>99.159663865546193</v>
      </c>
      <c r="I469" s="57">
        <v>48.517085751128306</v>
      </c>
      <c r="K469" s="58">
        <v>125.26499616030303</v>
      </c>
      <c r="L469" s="65">
        <v>107.77090518217676</v>
      </c>
      <c r="M469" s="58">
        <v>84.630738942957919</v>
      </c>
      <c r="N469" s="58">
        <v>101.0941676885664</v>
      </c>
      <c r="O469" s="58"/>
      <c r="P469" s="58"/>
      <c r="Q469" s="58"/>
      <c r="R469" s="58"/>
      <c r="T469" s="58"/>
      <c r="U469" s="58"/>
      <c r="V469" s="58"/>
      <c r="W469" s="58"/>
      <c r="X469" s="58"/>
      <c r="Y469" s="58"/>
      <c r="Z469" s="58"/>
      <c r="AA469" s="58"/>
    </row>
    <row r="470" spans="1:27">
      <c r="A470" s="56">
        <v>1730</v>
      </c>
      <c r="B470" s="57">
        <v>107.8125</v>
      </c>
      <c r="C470" s="57">
        <v>112.09824135839904</v>
      </c>
      <c r="D470" s="57">
        <v>131.25</v>
      </c>
      <c r="E470" s="60">
        <v>113.24464173223851</v>
      </c>
      <c r="F470" s="60">
        <v>98.598088167185992</v>
      </c>
      <c r="G470" s="57">
        <v>111.32813517971707</v>
      </c>
      <c r="H470" s="57">
        <v>111.76470588235287</v>
      </c>
      <c r="I470" s="57">
        <v>61.315280464216634</v>
      </c>
      <c r="K470" s="58">
        <v>119.09753480362961</v>
      </c>
      <c r="L470" s="65">
        <v>118.62877976296897</v>
      </c>
      <c r="M470" s="58">
        <v>93.195416932550245</v>
      </c>
      <c r="N470" s="58">
        <v>108.63537474378926</v>
      </c>
      <c r="O470" s="58"/>
      <c r="P470" s="58"/>
      <c r="Q470" s="58"/>
      <c r="R470" s="58"/>
      <c r="T470" s="58"/>
      <c r="U470" s="58"/>
      <c r="V470" s="58"/>
      <c r="W470" s="58"/>
      <c r="X470" s="58"/>
      <c r="Y470" s="58"/>
      <c r="Z470" s="58"/>
      <c r="AA470" s="58"/>
    </row>
    <row r="471" spans="1:27">
      <c r="A471" s="56">
        <v>1731</v>
      </c>
      <c r="B471" s="57">
        <v>96.875</v>
      </c>
      <c r="C471" s="57">
        <v>111.30230442692542</v>
      </c>
      <c r="D471" s="57">
        <v>137.5</v>
      </c>
      <c r="E471" s="60">
        <v>116.22266718963897</v>
      </c>
      <c r="F471" s="60">
        <v>96.515029966470792</v>
      </c>
      <c r="G471" s="57">
        <v>109.05494310617767</v>
      </c>
      <c r="H471" s="57">
        <v>103.36134453781509</v>
      </c>
      <c r="I471" s="57">
        <v>46.872985170857511</v>
      </c>
      <c r="K471" s="58">
        <v>120.36192683300885</v>
      </c>
      <c r="L471" s="65">
        <v>118.15167705160373</v>
      </c>
      <c r="M471" s="58">
        <v>87.54346998235367</v>
      </c>
      <c r="N471" s="58">
        <v>106.39621992952415</v>
      </c>
      <c r="O471" s="58"/>
      <c r="P471" s="58"/>
      <c r="Q471" s="58"/>
      <c r="R471" s="58"/>
      <c r="T471" s="58"/>
      <c r="U471" s="58"/>
      <c r="V471" s="58"/>
      <c r="W471" s="58"/>
      <c r="X471" s="58"/>
      <c r="Y471" s="58"/>
      <c r="Z471" s="58"/>
      <c r="AA471" s="58"/>
    </row>
    <row r="472" spans="1:27">
      <c r="A472" s="56">
        <v>1732</v>
      </c>
      <c r="B472" s="57">
        <v>129.6875</v>
      </c>
      <c r="C472" s="57">
        <v>107.91388720436628</v>
      </c>
      <c r="D472" s="57">
        <v>131.25</v>
      </c>
      <c r="E472" s="60">
        <v>109.07214971591145</v>
      </c>
      <c r="F472" s="60">
        <v>97.556559066828385</v>
      </c>
      <c r="G472" s="57">
        <v>112.16448638570309</v>
      </c>
      <c r="H472" s="57">
        <v>134.45378151260502</v>
      </c>
      <c r="I472" s="57">
        <v>58.027079303675052</v>
      </c>
      <c r="K472" s="58">
        <v>117.92130129301981</v>
      </c>
      <c r="L472" s="65">
        <v>116.25114592688095</v>
      </c>
      <c r="M472" s="58">
        <v>101.22450913412078</v>
      </c>
      <c r="N472" s="58">
        <v>110.47210057806322</v>
      </c>
      <c r="O472" s="58"/>
      <c r="P472" s="58"/>
      <c r="Q472" s="58"/>
      <c r="R472" s="58"/>
      <c r="T472" s="58"/>
      <c r="U472" s="58"/>
      <c r="V472" s="58"/>
      <c r="W472" s="58"/>
      <c r="X472" s="58"/>
      <c r="Y472" s="58"/>
      <c r="Z472" s="58"/>
      <c r="AA472" s="58"/>
    </row>
    <row r="473" spans="1:27">
      <c r="A473" s="56">
        <v>1733</v>
      </c>
      <c r="B473" s="57">
        <v>114.0625</v>
      </c>
      <c r="C473" s="57">
        <v>107.98969072164948</v>
      </c>
      <c r="D473" s="57">
        <v>143.75</v>
      </c>
      <c r="E473" s="60">
        <v>143.24494875404395</v>
      </c>
      <c r="F473" s="60">
        <v>97.209382700042511</v>
      </c>
      <c r="G473" s="57">
        <v>117.31932028083737</v>
      </c>
      <c r="H473" s="57">
        <v>123.52941176470576</v>
      </c>
      <c r="I473" s="57">
        <v>53.642811089619599</v>
      </c>
      <c r="K473" s="58">
        <v>121.53404935155258</v>
      </c>
      <c r="L473" s="65">
        <v>128.89558329735746</v>
      </c>
      <c r="M473" s="58">
        <v>98.563169225334519</v>
      </c>
      <c r="N473" s="58">
        <v>115.87590934814402</v>
      </c>
      <c r="O473" s="58"/>
      <c r="P473" s="58"/>
      <c r="Q473" s="58"/>
      <c r="R473" s="58"/>
      <c r="T473" s="58"/>
      <c r="U473" s="58"/>
      <c r="V473" s="58"/>
      <c r="W473" s="58"/>
      <c r="X473" s="58"/>
      <c r="Y473" s="58"/>
      <c r="Z473" s="58"/>
      <c r="AA473" s="58"/>
    </row>
    <row r="474" spans="1:27">
      <c r="A474" s="56">
        <v>1734</v>
      </c>
      <c r="B474" s="57">
        <v>128.12499999999997</v>
      </c>
      <c r="C474" s="57">
        <v>103.24439053972102</v>
      </c>
      <c r="D474" s="57">
        <v>131.25</v>
      </c>
      <c r="E474" s="60">
        <v>146.8851194175019</v>
      </c>
      <c r="F474" s="60">
        <v>98.598088167185963</v>
      </c>
      <c r="G474" s="57">
        <v>109.67486414485282</v>
      </c>
      <c r="H474" s="57">
        <v>126.05042016806722</v>
      </c>
      <c r="I474" s="57">
        <v>53.868471953578336</v>
      </c>
      <c r="K474" s="58">
        <v>114.67583430854434</v>
      </c>
      <c r="L474" s="65">
        <v>131.33913852619725</v>
      </c>
      <c r="M474" s="58">
        <v>97.622136384158381</v>
      </c>
      <c r="N474" s="58">
        <v>115.68515830651592</v>
      </c>
      <c r="O474" s="58"/>
      <c r="P474" s="58"/>
      <c r="Q474" s="58"/>
      <c r="R474" s="58"/>
      <c r="T474" s="58"/>
      <c r="U474" s="58"/>
      <c r="V474" s="58"/>
      <c r="W474" s="58"/>
      <c r="X474" s="58"/>
      <c r="Y474" s="58"/>
      <c r="Z474" s="58"/>
      <c r="AA474" s="58"/>
    </row>
    <row r="475" spans="1:27">
      <c r="A475" s="56">
        <v>1735</v>
      </c>
      <c r="B475" s="57">
        <v>121.875</v>
      </c>
      <c r="C475" s="57">
        <v>102.53183747725893</v>
      </c>
      <c r="D475" s="57">
        <v>149.99999999999997</v>
      </c>
      <c r="E475" s="60">
        <v>132.05841004608661</v>
      </c>
      <c r="F475" s="60">
        <v>102.41702820183049</v>
      </c>
      <c r="G475" s="57">
        <v>110.05971266079308</v>
      </c>
      <c r="H475" s="57">
        <v>118.48739495798316</v>
      </c>
      <c r="I475" s="57">
        <v>61.50870406189555</v>
      </c>
      <c r="K475" s="58">
        <v>120.34904564900719</v>
      </c>
      <c r="L475" s="65">
        <v>128.67470110138282</v>
      </c>
      <c r="M475" s="58">
        <v>97.12543007844188</v>
      </c>
      <c r="N475" s="58">
        <v>115.04645977121348</v>
      </c>
      <c r="O475" s="58"/>
      <c r="P475" s="58"/>
      <c r="Q475" s="58"/>
      <c r="R475" s="58"/>
      <c r="T475" s="58"/>
      <c r="U475" s="58"/>
      <c r="V475" s="58"/>
      <c r="W475" s="58"/>
      <c r="X475" s="58"/>
      <c r="Y475" s="58"/>
      <c r="Z475" s="58"/>
      <c r="AA475" s="58"/>
    </row>
    <row r="476" spans="1:27">
      <c r="A476" s="56">
        <v>1736</v>
      </c>
      <c r="B476" s="57">
        <v>107.8125</v>
      </c>
      <c r="C476" s="57">
        <v>96.869314736203762</v>
      </c>
      <c r="D476" s="57">
        <v>149.99999999999997</v>
      </c>
      <c r="E476" s="60">
        <v>122.92650994966401</v>
      </c>
      <c r="F476" s="60">
        <v>108.66620280397608</v>
      </c>
      <c r="G476" s="57">
        <v>108.27813665159145</v>
      </c>
      <c r="H476" s="57">
        <v>124.36974789915969</v>
      </c>
      <c r="I476" s="57">
        <v>58.027079303675052</v>
      </c>
      <c r="K476" s="58">
        <v>117.43336170150592</v>
      </c>
      <c r="L476" s="65">
        <v>130.03126563254131</v>
      </c>
      <c r="M476" s="58">
        <v>98.10337062965904</v>
      </c>
      <c r="N476" s="58">
        <v>115.64930613436435</v>
      </c>
      <c r="O476" s="58"/>
      <c r="P476" s="58"/>
      <c r="Q476" s="58"/>
      <c r="R476" s="58"/>
      <c r="T476" s="58"/>
      <c r="U476" s="58"/>
      <c r="V476" s="58"/>
      <c r="W476" s="58"/>
      <c r="X476" s="58"/>
      <c r="Y476" s="58"/>
      <c r="Z476" s="58"/>
      <c r="AA476" s="58"/>
    </row>
    <row r="477" spans="1:27">
      <c r="A477" s="56">
        <v>1737</v>
      </c>
      <c r="B477" s="57">
        <v>117.1875</v>
      </c>
      <c r="C477" s="57">
        <v>98.574893875075801</v>
      </c>
      <c r="D477" s="57">
        <v>137.5</v>
      </c>
      <c r="E477" s="60">
        <v>65.182092402056327</v>
      </c>
      <c r="F477" s="60">
        <v>108.66620280397608</v>
      </c>
      <c r="G477" s="57">
        <v>110.93997136468354</v>
      </c>
      <c r="H477" s="57">
        <v>121.00840336134455</v>
      </c>
      <c r="I477" s="57">
        <v>52.288845905867184</v>
      </c>
      <c r="K477" s="58">
        <v>114.80074064995354</v>
      </c>
      <c r="L477" s="65">
        <v>108.21373169409587</v>
      </c>
      <c r="M477" s="58">
        <v>96.368438786778754</v>
      </c>
      <c r="N477" s="58">
        <v>104.37824545797507</v>
      </c>
      <c r="O477" s="58"/>
      <c r="P477" s="58"/>
      <c r="Q477" s="58"/>
      <c r="R477" s="58"/>
      <c r="T477" s="58"/>
      <c r="U477" s="58"/>
      <c r="V477" s="58"/>
      <c r="W477" s="58"/>
      <c r="X477" s="58"/>
      <c r="Y477" s="58"/>
      <c r="Z477" s="58"/>
      <c r="AA477" s="58"/>
    </row>
    <row r="478" spans="1:27">
      <c r="A478" s="56">
        <v>1738</v>
      </c>
      <c r="B478" s="57">
        <v>93.75</v>
      </c>
      <c r="C478" s="57">
        <v>103.57792601576712</v>
      </c>
      <c r="D478" s="57">
        <v>143.75</v>
      </c>
      <c r="E478" s="60">
        <v>137.95457892219557</v>
      </c>
      <c r="F478" s="60">
        <v>105.19443913611742</v>
      </c>
      <c r="G478" s="57">
        <v>109.36881647385086</v>
      </c>
      <c r="H478" s="57">
        <v>113.4453781512605</v>
      </c>
      <c r="I478" s="57">
        <v>52.063185041908447</v>
      </c>
      <c r="K478" s="58">
        <v>119.11746706075949</v>
      </c>
      <c r="L478" s="65">
        <v>133.03883062506583</v>
      </c>
      <c r="M478" s="58">
        <v>93.346389658733827</v>
      </c>
      <c r="N478" s="58">
        <v>115.45014151750198</v>
      </c>
      <c r="O478" s="58"/>
      <c r="P478" s="58"/>
      <c r="Q478" s="58"/>
      <c r="R478" s="58"/>
      <c r="T478" s="58"/>
      <c r="U478" s="58"/>
      <c r="V478" s="58"/>
      <c r="W478" s="58"/>
      <c r="X478" s="58"/>
      <c r="Y478" s="58"/>
      <c r="Z478" s="58"/>
      <c r="AA478" s="58"/>
    </row>
    <row r="479" spans="1:27">
      <c r="A479" s="56">
        <v>1739</v>
      </c>
      <c r="B479" s="57">
        <v>125</v>
      </c>
      <c r="C479" s="57">
        <v>112.40145542753181</v>
      </c>
      <c r="D479" s="57">
        <v>131.25</v>
      </c>
      <c r="E479" s="60">
        <v>134.58636077830189</v>
      </c>
      <c r="F479" s="60">
        <v>106.58314460326088</v>
      </c>
      <c r="G479" s="57">
        <v>113.67204742556385</v>
      </c>
      <c r="H479" s="57">
        <v>84.87394957983193</v>
      </c>
      <c r="I479" s="57">
        <v>62.991618310767251</v>
      </c>
      <c r="K479" s="58">
        <v>121.65964709682713</v>
      </c>
      <c r="L479" s="65">
        <v>132.83441108591796</v>
      </c>
      <c r="M479" s="58">
        <v>86.910160764289145</v>
      </c>
      <c r="N479" s="58">
        <v>113.21509527285825</v>
      </c>
      <c r="O479" s="58"/>
      <c r="P479" s="58"/>
      <c r="Q479" s="58"/>
      <c r="R479" s="58"/>
      <c r="T479" s="58"/>
      <c r="U479" s="58"/>
      <c r="V479" s="58"/>
      <c r="W479" s="58"/>
      <c r="X479" s="58"/>
      <c r="Y479" s="58"/>
      <c r="Z479" s="58"/>
      <c r="AA479" s="58"/>
    </row>
    <row r="480" spans="1:27">
      <c r="A480" s="56">
        <v>1740</v>
      </c>
      <c r="B480" s="57">
        <v>118.74999999999997</v>
      </c>
      <c r="C480" s="57">
        <v>114.19799878714375</v>
      </c>
      <c r="D480" s="57">
        <v>168.75</v>
      </c>
      <c r="E480" s="60">
        <v>127.50724314808014</v>
      </c>
      <c r="F480" s="60">
        <v>97.55655906682837</v>
      </c>
      <c r="G480" s="57">
        <v>104.85365083149765</v>
      </c>
      <c r="H480" s="57">
        <v>99.159663865546193</v>
      </c>
      <c r="I480" s="57">
        <v>67.150225660863967</v>
      </c>
      <c r="K480" s="58">
        <v>134.33857871883791</v>
      </c>
      <c r="L480" s="65">
        <v>124.07272818375239</v>
      </c>
      <c r="M480" s="58">
        <v>88.768728180971095</v>
      </c>
      <c r="N480" s="58">
        <v>109.91390075192584</v>
      </c>
      <c r="O480" s="58"/>
      <c r="P480" s="58"/>
      <c r="Q480" s="58"/>
      <c r="R480" s="58"/>
      <c r="T480" s="58"/>
      <c r="U480" s="58"/>
      <c r="V480" s="58"/>
      <c r="W480" s="58"/>
      <c r="X480" s="58"/>
      <c r="Y480" s="58"/>
      <c r="Z480" s="58"/>
      <c r="AA480" s="58"/>
    </row>
    <row r="481" spans="1:27">
      <c r="A481" s="56">
        <v>1741</v>
      </c>
      <c r="B481" s="57">
        <v>107.8125</v>
      </c>
      <c r="C481" s="57">
        <v>115.87325651910247</v>
      </c>
      <c r="D481" s="57">
        <v>131.25</v>
      </c>
      <c r="E481" s="60">
        <v>138.90637835272085</v>
      </c>
      <c r="F481" s="60">
        <v>98.945264533971837</v>
      </c>
      <c r="G481" s="57">
        <v>105.72273820310953</v>
      </c>
      <c r="H481" s="57">
        <v>121.84873949579833</v>
      </c>
      <c r="I481" s="57">
        <v>57.930367504835587</v>
      </c>
      <c r="K481" s="58">
        <v>120.57903640887938</v>
      </c>
      <c r="L481" s="65">
        <v>131.3600962950938</v>
      </c>
      <c r="M481" s="58">
        <v>92.013465934518081</v>
      </c>
      <c r="N481" s="58">
        <v>113.82387137255137</v>
      </c>
      <c r="O481" s="58"/>
      <c r="P481" s="58"/>
      <c r="Q481" s="58"/>
      <c r="R481" s="58"/>
      <c r="T481" s="58"/>
      <c r="U481" s="58"/>
      <c r="V481" s="58"/>
      <c r="W481" s="58"/>
      <c r="X481" s="58"/>
      <c r="Y481" s="58"/>
      <c r="Z481" s="58"/>
      <c r="AA481" s="58"/>
    </row>
    <row r="482" spans="1:27">
      <c r="A482" s="56">
        <v>1742</v>
      </c>
      <c r="B482" s="57">
        <v>125</v>
      </c>
      <c r="C482" s="57">
        <v>122.27865372953303</v>
      </c>
      <c r="D482" s="57">
        <v>137.5</v>
      </c>
      <c r="E482" s="60">
        <v>131.22183272714383</v>
      </c>
      <c r="F482" s="60">
        <v>96.862206333256637</v>
      </c>
      <c r="G482" s="57">
        <v>109.45000138246255</v>
      </c>
      <c r="H482" s="57">
        <v>131.9327731092437</v>
      </c>
      <c r="I482" s="57">
        <v>56.4474532559639</v>
      </c>
      <c r="K482" s="58">
        <v>127.49537860763269</v>
      </c>
      <c r="L482" s="65">
        <v>125.85235996584652</v>
      </c>
      <c r="M482" s="58">
        <v>95.78025215532486</v>
      </c>
      <c r="N482" s="58">
        <v>112.44224857834118</v>
      </c>
      <c r="O482" s="58"/>
      <c r="P482" s="58"/>
      <c r="Q482" s="58"/>
      <c r="R482" s="58"/>
      <c r="T482" s="58"/>
      <c r="U482" s="58"/>
      <c r="V482" s="58"/>
      <c r="W482" s="58"/>
      <c r="X482" s="58"/>
      <c r="Y482" s="58"/>
      <c r="Z482" s="58"/>
      <c r="AA482" s="58"/>
    </row>
    <row r="483" spans="1:27">
      <c r="A483" s="56">
        <v>1743</v>
      </c>
      <c r="B483" s="57">
        <v>131.25</v>
      </c>
      <c r="C483" s="57">
        <v>121.98302001212858</v>
      </c>
      <c r="D483" s="57">
        <v>143.75</v>
      </c>
      <c r="E483" s="60">
        <v>137.49463872336102</v>
      </c>
      <c r="F483" s="60">
        <v>92.696089931826251</v>
      </c>
      <c r="G483" s="57">
        <v>112.82041634459313</v>
      </c>
      <c r="H483" s="57">
        <v>125.2100840336134</v>
      </c>
      <c r="I483" s="57">
        <v>53.255963894261768</v>
      </c>
      <c r="K483" s="58">
        <v>130.41103768093299</v>
      </c>
      <c r="L483" s="65">
        <v>127.30437025240435</v>
      </c>
      <c r="M483" s="58">
        <v>94.312798170394245</v>
      </c>
      <c r="N483" s="58">
        <v>113.08902699916112</v>
      </c>
      <c r="O483" s="58"/>
      <c r="P483" s="58"/>
      <c r="Q483" s="58"/>
      <c r="R483" s="58"/>
      <c r="T483" s="58"/>
      <c r="U483" s="58"/>
      <c r="V483" s="58"/>
      <c r="W483" s="58"/>
      <c r="X483" s="58"/>
      <c r="Y483" s="58"/>
      <c r="Z483" s="58"/>
      <c r="AA483" s="58"/>
    </row>
    <row r="484" spans="1:27">
      <c r="A484" s="56">
        <v>1744</v>
      </c>
      <c r="B484" s="57">
        <v>129.6875</v>
      </c>
      <c r="C484" s="57">
        <v>124.67404487568223</v>
      </c>
      <c r="D484" s="57">
        <v>137.5</v>
      </c>
      <c r="E484" s="60">
        <v>148.83711149749101</v>
      </c>
      <c r="F484" s="60">
        <v>91.307384464682798</v>
      </c>
      <c r="G484" s="57">
        <v>115.20918889808536</v>
      </c>
      <c r="H484" s="57">
        <v>100.84033613445378</v>
      </c>
      <c r="I484" s="57">
        <v>54.577691811734361</v>
      </c>
      <c r="K484" s="58">
        <v>129.48484097289574</v>
      </c>
      <c r="L484" s="65">
        <v>133.11800739848471</v>
      </c>
      <c r="M484" s="58">
        <v>88.814154206726641</v>
      </c>
      <c r="N484" s="58">
        <v>114.65904154654018</v>
      </c>
      <c r="O484" s="58"/>
      <c r="P484" s="58"/>
      <c r="Q484" s="58"/>
      <c r="R484" s="58"/>
      <c r="T484" s="58"/>
      <c r="U484" s="58"/>
      <c r="V484" s="58"/>
      <c r="W484" s="58"/>
      <c r="X484" s="58"/>
      <c r="Y484" s="58"/>
      <c r="Z484" s="58"/>
      <c r="AA484" s="58"/>
    </row>
    <row r="485" spans="1:27">
      <c r="A485" s="56">
        <v>1745</v>
      </c>
      <c r="B485" s="57">
        <v>120.3125</v>
      </c>
      <c r="C485" s="57">
        <v>128.45664038811401</v>
      </c>
      <c r="D485" s="57">
        <v>137.5</v>
      </c>
      <c r="E485" s="60">
        <v>149.43553618083922</v>
      </c>
      <c r="F485" s="60">
        <v>89.224326263967598</v>
      </c>
      <c r="G485" s="57">
        <v>106.40188552314673</v>
      </c>
      <c r="H485" s="57">
        <v>118.48739495798321</v>
      </c>
      <c r="I485" s="57">
        <v>66.473243068987756</v>
      </c>
      <c r="K485" s="58">
        <v>130.88625931643904</v>
      </c>
      <c r="L485" s="65">
        <v>132.38193179197947</v>
      </c>
      <c r="M485" s="58">
        <v>94.510642817701822</v>
      </c>
      <c r="N485" s="58">
        <v>116.09296710459719</v>
      </c>
      <c r="O485" s="58"/>
      <c r="P485" s="58"/>
      <c r="Q485" s="58"/>
      <c r="R485" s="58"/>
      <c r="T485" s="58"/>
      <c r="U485" s="58"/>
      <c r="V485" s="58"/>
      <c r="W485" s="58"/>
      <c r="X485" s="58"/>
      <c r="Y485" s="58"/>
      <c r="Z485" s="58"/>
      <c r="AA485" s="58"/>
    </row>
    <row r="486" spans="1:27">
      <c r="A486" s="56">
        <v>1746</v>
      </c>
      <c r="B486" s="57">
        <v>132.8125</v>
      </c>
      <c r="C486" s="57">
        <v>131.08702243784111</v>
      </c>
      <c r="D486" s="57">
        <v>143.75</v>
      </c>
      <c r="E486" s="60">
        <v>154.94166992363589</v>
      </c>
      <c r="F486" s="60">
        <v>92.696089931826265</v>
      </c>
      <c r="G486" s="57">
        <v>105.63698472990227</v>
      </c>
      <c r="H486" s="57">
        <v>130.25210084033617</v>
      </c>
      <c r="I486" s="57">
        <v>58.865248226950364</v>
      </c>
      <c r="K486" s="58">
        <v>135.42533019557331</v>
      </c>
      <c r="L486" s="65">
        <v>137.35527112513839</v>
      </c>
      <c r="M486" s="58">
        <v>96.049611899521906</v>
      </c>
      <c r="N486" s="58">
        <v>119.80998995415963</v>
      </c>
      <c r="O486" s="58"/>
      <c r="P486" s="58"/>
      <c r="Q486" s="58"/>
      <c r="R486" s="58"/>
      <c r="T486" s="58"/>
      <c r="U486" s="58"/>
      <c r="V486" s="58"/>
      <c r="W486" s="58"/>
      <c r="X486" s="58"/>
      <c r="Y486" s="58"/>
      <c r="Z486" s="58"/>
      <c r="AA486" s="58"/>
    </row>
    <row r="487" spans="1:27">
      <c r="A487" s="56">
        <v>1747</v>
      </c>
      <c r="B487" s="57">
        <v>128.12499999999997</v>
      </c>
      <c r="C487" s="57">
        <v>136.07489387507579</v>
      </c>
      <c r="D487" s="57">
        <v>137.5</v>
      </c>
      <c r="E487" s="60">
        <v>149.73413507290695</v>
      </c>
      <c r="F487" s="60">
        <v>96.862206333256651</v>
      </c>
      <c r="G487" s="57">
        <v>111.50174595885301</v>
      </c>
      <c r="H487" s="57">
        <v>105.04201680672264</v>
      </c>
      <c r="I487" s="57">
        <v>57.607994842037392</v>
      </c>
      <c r="K487" s="58">
        <v>134.70645558250757</v>
      </c>
      <c r="L487" s="65">
        <v>136.51694316441473</v>
      </c>
      <c r="M487" s="58">
        <v>90.428804681145962</v>
      </c>
      <c r="N487" s="58">
        <v>117.5608911220789</v>
      </c>
      <c r="O487" s="58"/>
      <c r="P487" s="58"/>
      <c r="Q487" s="58"/>
      <c r="R487" s="58"/>
      <c r="T487" s="58"/>
      <c r="U487" s="58"/>
      <c r="V487" s="58"/>
      <c r="W487" s="58"/>
      <c r="X487" s="58"/>
      <c r="Y487" s="58"/>
      <c r="Z487" s="58"/>
      <c r="AA487" s="58"/>
    </row>
    <row r="488" spans="1:27">
      <c r="A488" s="56">
        <v>1748</v>
      </c>
      <c r="B488" s="57">
        <v>139.0625</v>
      </c>
      <c r="C488" s="57">
        <v>139.68314129775621</v>
      </c>
      <c r="D488" s="57">
        <v>131.25</v>
      </c>
      <c r="E488" s="60">
        <v>170.84036202636389</v>
      </c>
      <c r="F488" s="60">
        <v>94.779148132541465</v>
      </c>
      <c r="G488" s="57">
        <v>114.70062270339889</v>
      </c>
      <c r="H488" s="57">
        <v>131.09243697478993</v>
      </c>
      <c r="I488" s="57">
        <v>60.960670535138618</v>
      </c>
      <c r="K488" s="58">
        <v>135.23391436596862</v>
      </c>
      <c r="L488" s="65">
        <v>147.5950200844004</v>
      </c>
      <c r="M488" s="58">
        <v>99.920337562926832</v>
      </c>
      <c r="N488" s="58">
        <v>126.81782558761495</v>
      </c>
      <c r="O488" s="58"/>
      <c r="P488" s="58"/>
      <c r="Q488" s="58"/>
      <c r="R488" s="58"/>
      <c r="T488" s="58"/>
      <c r="U488" s="58"/>
      <c r="V488" s="58"/>
      <c r="W488" s="58"/>
      <c r="X488" s="58"/>
      <c r="Y488" s="58"/>
      <c r="Z488" s="58"/>
      <c r="AA488" s="58"/>
    </row>
    <row r="489" spans="1:27">
      <c r="A489" s="56">
        <v>1749</v>
      </c>
      <c r="B489" s="57">
        <v>79.687499999999986</v>
      </c>
      <c r="C489" s="57">
        <v>142.7152819890843</v>
      </c>
      <c r="D489" s="57">
        <v>149.99999999999997</v>
      </c>
      <c r="E489" s="60">
        <v>161.59707652186086</v>
      </c>
      <c r="F489" s="60">
        <v>99.639617267543599</v>
      </c>
      <c r="G489" s="57">
        <v>111.7791220549003</v>
      </c>
      <c r="H489" s="57">
        <v>113.44537815126057</v>
      </c>
      <c r="I489" s="57">
        <v>54.513217279174732</v>
      </c>
      <c r="K489" s="58">
        <v>141.6706863112405</v>
      </c>
      <c r="L489" s="65">
        <v>144.79204559099031</v>
      </c>
      <c r="M489" s="58">
        <v>92.442648007559654</v>
      </c>
      <c r="N489" s="58">
        <v>123.52675920176279</v>
      </c>
      <c r="O489" s="58"/>
      <c r="P489" s="58"/>
      <c r="Q489" s="58"/>
      <c r="R489" s="58"/>
      <c r="T489" s="58"/>
      <c r="U489" s="58"/>
      <c r="V489" s="58"/>
      <c r="W489" s="58"/>
      <c r="X489" s="58"/>
      <c r="Y489" s="58"/>
      <c r="Z489" s="58"/>
      <c r="AA489" s="58"/>
    </row>
    <row r="490" spans="1:27">
      <c r="A490" s="56">
        <v>1750</v>
      </c>
      <c r="B490" s="57">
        <v>200</v>
      </c>
      <c r="C490" s="57">
        <v>147.57428744693752</v>
      </c>
      <c r="D490" s="57">
        <v>137.50000000000006</v>
      </c>
      <c r="E490" s="60">
        <v>168.86721451034475</v>
      </c>
      <c r="F490" s="60">
        <v>102.41702820183053</v>
      </c>
      <c r="G490" s="57">
        <v>118.16639294578961</v>
      </c>
      <c r="H490" s="57">
        <v>143.69747899159665</v>
      </c>
      <c r="I490" s="57">
        <v>105.38362346872985</v>
      </c>
      <c r="K490" s="58">
        <v>146.17117167171261</v>
      </c>
      <c r="L490" s="65">
        <v>150.42132181485889</v>
      </c>
      <c r="M490" s="58">
        <v>116.11394186483126</v>
      </c>
      <c r="N490" s="58">
        <v>134.33027270281326</v>
      </c>
      <c r="O490" s="58"/>
      <c r="P490" s="58"/>
      <c r="Q490" s="58"/>
      <c r="R490" s="58"/>
      <c r="T490" s="58"/>
      <c r="U490" s="58"/>
      <c r="V490" s="58"/>
      <c r="W490" s="58"/>
      <c r="X490" s="58"/>
      <c r="Y490" s="58"/>
      <c r="Z490" s="58"/>
      <c r="AA490" s="58"/>
    </row>
    <row r="491" spans="1:27">
      <c r="A491" s="56">
        <v>1751</v>
      </c>
      <c r="B491" s="57">
        <v>157.81249999999997</v>
      </c>
      <c r="C491" s="57">
        <v>150.87932080048515</v>
      </c>
      <c r="D491" s="57">
        <v>156.94058998869363</v>
      </c>
      <c r="E491" s="60">
        <v>169.12604140732486</v>
      </c>
      <c r="F491" s="60">
        <v>99.986793634329473</v>
      </c>
      <c r="G491" s="57">
        <v>115.20369561748403</v>
      </c>
      <c r="H491" s="57">
        <v>127.73109243697488</v>
      </c>
      <c r="I491" s="57">
        <v>60.090264345583492</v>
      </c>
      <c r="K491" s="58">
        <v>154.00209812268292</v>
      </c>
      <c r="L491" s="65">
        <v>149.30947431802113</v>
      </c>
      <c r="M491" s="58">
        <v>99.999363343107419</v>
      </c>
      <c r="N491" s="58">
        <v>129.51039924616146</v>
      </c>
      <c r="O491" s="58"/>
      <c r="P491" s="58"/>
      <c r="Q491" s="58"/>
      <c r="R491" s="58"/>
      <c r="T491" s="58"/>
      <c r="U491" s="58"/>
      <c r="V491" s="58"/>
      <c r="W491" s="58"/>
      <c r="X491" s="58"/>
      <c r="Y491" s="58"/>
      <c r="Z491" s="58"/>
      <c r="AA491" s="58"/>
    </row>
    <row r="492" spans="1:27">
      <c r="A492" s="56">
        <v>1752</v>
      </c>
      <c r="B492" s="57">
        <v>179.6875</v>
      </c>
      <c r="C492" s="57">
        <v>152.09975742874468</v>
      </c>
      <c r="D492" s="57">
        <v>151.32593277829153</v>
      </c>
      <c r="E492" s="60">
        <v>177.81718427928132</v>
      </c>
      <c r="F492" s="60">
        <v>105.54161550290334</v>
      </c>
      <c r="G492" s="57">
        <v>114.65885450883727</v>
      </c>
      <c r="H492" s="57">
        <v>141.17647058823533</v>
      </c>
      <c r="I492" s="57">
        <v>49.451966473243061</v>
      </c>
      <c r="K492" s="58">
        <v>153.97948316652483</v>
      </c>
      <c r="L492" s="65">
        <v>157.19845309130011</v>
      </c>
      <c r="M492" s="58">
        <v>101.33793329790259</v>
      </c>
      <c r="N492" s="58">
        <v>134.42199314603812</v>
      </c>
      <c r="O492" s="58"/>
      <c r="P492" s="58"/>
      <c r="Q492" s="58"/>
      <c r="R492" s="58"/>
      <c r="T492" s="58"/>
      <c r="U492" s="58"/>
      <c r="V492" s="58"/>
      <c r="W492" s="58"/>
      <c r="X492" s="58"/>
      <c r="Y492" s="58"/>
      <c r="Z492" s="58"/>
      <c r="AA492" s="58"/>
    </row>
    <row r="493" spans="1:27">
      <c r="A493" s="56">
        <v>1753</v>
      </c>
      <c r="B493" s="57">
        <v>179.6875</v>
      </c>
      <c r="C493" s="57">
        <v>151.90266828380837</v>
      </c>
      <c r="D493" s="57">
        <v>151.98889916743775</v>
      </c>
      <c r="E493" s="60">
        <v>177.92717049923738</v>
      </c>
      <c r="F493" s="60">
        <v>104.50008640254575</v>
      </c>
      <c r="G493" s="57">
        <v>117.56735303797936</v>
      </c>
      <c r="H493" s="57">
        <v>139.4957983193278</v>
      </c>
      <c r="I493" s="57">
        <v>62.153449387491932</v>
      </c>
      <c r="K493" s="58">
        <v>154.49556268458383</v>
      </c>
      <c r="L493" s="65">
        <v>156.72140573965567</v>
      </c>
      <c r="M493" s="58">
        <v>105.07565694314513</v>
      </c>
      <c r="N493" s="58">
        <v>135.32993362528009</v>
      </c>
      <c r="O493" s="58"/>
      <c r="P493" s="58"/>
      <c r="Q493" s="58"/>
      <c r="R493" s="58"/>
      <c r="T493" s="58"/>
      <c r="U493" s="58"/>
      <c r="V493" s="58"/>
      <c r="W493" s="58"/>
      <c r="X493" s="58"/>
      <c r="Y493" s="58"/>
      <c r="Z493" s="58"/>
      <c r="AA493" s="58"/>
    </row>
    <row r="494" spans="1:27">
      <c r="A494" s="56">
        <v>1754</v>
      </c>
      <c r="B494" s="57">
        <v>192.1875</v>
      </c>
      <c r="C494" s="57">
        <v>153.33535476046089</v>
      </c>
      <c r="D494" s="57">
        <v>159.01235995477418</v>
      </c>
      <c r="E494" s="60">
        <v>164.8492115452388</v>
      </c>
      <c r="F494" s="60">
        <v>101.02832273468708</v>
      </c>
      <c r="G494" s="57">
        <v>116.88208079709935</v>
      </c>
      <c r="H494" s="57">
        <v>138.65546218487398</v>
      </c>
      <c r="I494" s="57">
        <v>52.546744036105729</v>
      </c>
      <c r="K494" s="58">
        <v>158.95160130012164</v>
      </c>
      <c r="L494" s="65">
        <v>147.38608276871543</v>
      </c>
      <c r="M494" s="58">
        <v>101.75601907056769</v>
      </c>
      <c r="N494" s="58">
        <v>129.38985061548948</v>
      </c>
      <c r="O494" s="58"/>
      <c r="P494" s="58"/>
      <c r="Q494" s="58"/>
      <c r="R494" s="58"/>
      <c r="T494" s="58"/>
      <c r="U494" s="58"/>
      <c r="V494" s="58"/>
      <c r="W494" s="58"/>
      <c r="X494" s="58"/>
      <c r="Y494" s="58"/>
      <c r="Z494" s="58"/>
      <c r="AA494" s="58"/>
    </row>
    <row r="495" spans="1:27">
      <c r="A495" s="56">
        <v>1755</v>
      </c>
      <c r="B495" s="57">
        <v>192.1875</v>
      </c>
      <c r="C495" s="57">
        <v>153.20648878107943</v>
      </c>
      <c r="D495" s="57">
        <v>146.92671394799061</v>
      </c>
      <c r="E495" s="60">
        <v>178.28605169781042</v>
      </c>
      <c r="F495" s="60">
        <v>101.37549910147294</v>
      </c>
      <c r="G495" s="57">
        <v>115.0372162658623</v>
      </c>
      <c r="H495" s="57">
        <v>160.50420168067231</v>
      </c>
      <c r="I495" s="57">
        <v>66.021921341070282</v>
      </c>
      <c r="K495" s="58">
        <v>154.35358738426422</v>
      </c>
      <c r="L495" s="65">
        <v>155.30692540591576</v>
      </c>
      <c r="M495" s="58">
        <v>110.51958400896393</v>
      </c>
      <c r="N495" s="58">
        <v>136.1607165507547</v>
      </c>
      <c r="O495" s="58"/>
      <c r="P495" s="58"/>
      <c r="Q495" s="58"/>
      <c r="R495" s="58"/>
      <c r="T495" s="58"/>
      <c r="U495" s="58"/>
      <c r="V495" s="58"/>
      <c r="W495" s="58"/>
      <c r="X495" s="58"/>
      <c r="Y495" s="58"/>
      <c r="Z495" s="58"/>
      <c r="AA495" s="58"/>
    </row>
    <row r="496" spans="1:27">
      <c r="A496" s="56">
        <v>1756</v>
      </c>
      <c r="B496" s="57">
        <v>192.1875</v>
      </c>
      <c r="C496" s="57">
        <v>152.99423893268647</v>
      </c>
      <c r="D496" s="57">
        <v>167.73544300544771</v>
      </c>
      <c r="E496" s="60">
        <v>154.0950631900003</v>
      </c>
      <c r="F496" s="60">
        <v>104.50008640254573</v>
      </c>
      <c r="G496" s="57">
        <v>104.23584053056076</v>
      </c>
      <c r="H496" s="57">
        <v>152.10084033613447</v>
      </c>
      <c r="I496" s="57">
        <v>68.536428110896196</v>
      </c>
      <c r="K496" s="58">
        <v>162.88112659093309</v>
      </c>
      <c r="L496" s="65">
        <v>142.99218468170699</v>
      </c>
      <c r="M496" s="58">
        <v>106.18078450302946</v>
      </c>
      <c r="N496" s="58">
        <v>128.57548049203382</v>
      </c>
      <c r="O496" s="58"/>
      <c r="P496" s="58"/>
      <c r="Q496" s="58"/>
      <c r="R496" s="58"/>
      <c r="T496" s="58"/>
      <c r="U496" s="58"/>
      <c r="V496" s="58"/>
      <c r="W496" s="58"/>
      <c r="X496" s="58"/>
      <c r="Y496" s="58"/>
      <c r="Z496" s="58"/>
      <c r="AA496" s="58"/>
    </row>
    <row r="497" spans="1:27">
      <c r="A497" s="56">
        <v>1757</v>
      </c>
      <c r="B497" s="57">
        <v>192.1875</v>
      </c>
      <c r="C497" s="57">
        <v>155.36688902365071</v>
      </c>
      <c r="D497" s="57">
        <v>156.35060129509725</v>
      </c>
      <c r="E497" s="60">
        <v>174.61447520107467</v>
      </c>
      <c r="F497" s="60">
        <v>102.41702820183053</v>
      </c>
      <c r="G497" s="57">
        <v>102.40887426803302</v>
      </c>
      <c r="H497" s="57">
        <v>131.9327731092437</v>
      </c>
      <c r="I497" s="57">
        <v>63.05609284332688</v>
      </c>
      <c r="K497" s="58">
        <v>160.20890599363833</v>
      </c>
      <c r="L497" s="65">
        <v>153.7322087405025</v>
      </c>
      <c r="M497" s="58">
        <v>98.169655397355115</v>
      </c>
      <c r="N497" s="58">
        <v>132.04081837565903</v>
      </c>
      <c r="O497" s="58"/>
      <c r="P497" s="58"/>
      <c r="Q497" s="58"/>
      <c r="R497" s="58"/>
      <c r="T497" s="58"/>
      <c r="U497" s="58"/>
      <c r="V497" s="58"/>
      <c r="W497" s="58"/>
      <c r="X497" s="58"/>
      <c r="Y497" s="58"/>
      <c r="Z497" s="58"/>
      <c r="AA497" s="58"/>
    </row>
    <row r="498" spans="1:27">
      <c r="A498" s="56">
        <v>1758</v>
      </c>
      <c r="B498" s="57">
        <v>192.1875</v>
      </c>
      <c r="C498" s="57">
        <v>155.86719223771982</v>
      </c>
      <c r="D498" s="57">
        <v>138.13492522355853</v>
      </c>
      <c r="E498" s="60">
        <v>166.02262764155597</v>
      </c>
      <c r="F498" s="60">
        <v>104.50008640254575</v>
      </c>
      <c r="G498" s="57">
        <v>112.65675943451619</v>
      </c>
      <c r="H498" s="57">
        <v>131.09243697478993</v>
      </c>
      <c r="I498" s="57">
        <v>60.896196002578975</v>
      </c>
      <c r="K498" s="58">
        <v>152.73597919509265</v>
      </c>
      <c r="L498" s="65">
        <v>149.86342636056884</v>
      </c>
      <c r="M498" s="58">
        <v>100.21957665773785</v>
      </c>
      <c r="N498" s="58">
        <v>129.77978100442093</v>
      </c>
      <c r="O498" s="58"/>
      <c r="P498" s="58"/>
      <c r="Q498" s="58"/>
      <c r="R498" s="58"/>
      <c r="T498" s="58"/>
      <c r="U498" s="58"/>
      <c r="V498" s="58"/>
      <c r="W498" s="58"/>
      <c r="X498" s="58"/>
      <c r="Y498" s="58"/>
      <c r="Z498" s="58"/>
      <c r="AA498" s="58"/>
    </row>
    <row r="499" spans="1:27">
      <c r="A499" s="56">
        <v>1759</v>
      </c>
      <c r="B499" s="57">
        <v>185.9375</v>
      </c>
      <c r="C499" s="57">
        <v>156.17798665858095</v>
      </c>
      <c r="D499" s="57">
        <v>172.6685681981705</v>
      </c>
      <c r="E499" s="60">
        <v>164.3702729534906</v>
      </c>
      <c r="F499" s="60">
        <v>107.97185007040441</v>
      </c>
      <c r="G499" s="57">
        <v>112.92999360317735</v>
      </c>
      <c r="H499" s="57">
        <v>149.57983193277312</v>
      </c>
      <c r="I499" s="57">
        <v>62.153449387491932</v>
      </c>
      <c r="K499" s="58">
        <v>166.47326798929927</v>
      </c>
      <c r="L499" s="65">
        <v>150.71289746701916</v>
      </c>
      <c r="M499" s="58">
        <v>106.48081527300361</v>
      </c>
      <c r="N499" s="58">
        <v>133.40113393556084</v>
      </c>
      <c r="O499" s="58"/>
      <c r="P499" s="58"/>
      <c r="Q499" s="58"/>
      <c r="R499" s="58"/>
      <c r="T499" s="58"/>
      <c r="U499" s="58"/>
      <c r="V499" s="58"/>
      <c r="W499" s="58"/>
      <c r="X499" s="58"/>
      <c r="Y499" s="58"/>
      <c r="Z499" s="58"/>
      <c r="AA499" s="58"/>
    </row>
    <row r="500" spans="1:27">
      <c r="A500" s="56">
        <v>1760</v>
      </c>
      <c r="B500" s="57">
        <v>192.1875</v>
      </c>
      <c r="C500" s="57">
        <v>158.70982413583988</v>
      </c>
      <c r="D500" s="57">
        <v>160.90425531914894</v>
      </c>
      <c r="E500" s="60">
        <v>163.46556771429121</v>
      </c>
      <c r="F500" s="60">
        <v>104.84726276933161</v>
      </c>
      <c r="G500" s="57">
        <v>123.22390025408755</v>
      </c>
      <c r="H500" s="57">
        <v>123.52941176470576</v>
      </c>
      <c r="I500" s="57">
        <v>106.89877498388137</v>
      </c>
      <c r="K500" s="58">
        <v>163.29410862062582</v>
      </c>
      <c r="L500" s="65">
        <v>148.57048916178675</v>
      </c>
      <c r="M500" s="58">
        <v>113.53734791924191</v>
      </c>
      <c r="N500" s="58">
        <v>134.03195838810291</v>
      </c>
      <c r="O500" s="58"/>
      <c r="P500" s="58"/>
      <c r="Q500" s="58"/>
      <c r="R500" s="58"/>
      <c r="T500" s="58"/>
      <c r="U500" s="58"/>
      <c r="V500" s="58"/>
      <c r="W500" s="58"/>
      <c r="X500" s="58"/>
      <c r="Y500" s="58"/>
      <c r="Z500" s="58"/>
      <c r="AA500" s="58"/>
    </row>
    <row r="501" spans="1:27">
      <c r="A501" s="56">
        <v>1761</v>
      </c>
      <c r="B501" s="57">
        <v>165.62499999999997</v>
      </c>
      <c r="C501" s="57">
        <v>158.33838690115223</v>
      </c>
      <c r="D501" s="57">
        <v>159.48328267477208</v>
      </c>
      <c r="E501" s="60">
        <v>173.99594278617852</v>
      </c>
      <c r="F501" s="60">
        <v>108.66620280397615</v>
      </c>
      <c r="G501" s="57">
        <v>121.07756599758721</v>
      </c>
      <c r="H501" s="57">
        <v>153.78151260504202</v>
      </c>
      <c r="I501" s="57">
        <v>75.789813023855572</v>
      </c>
      <c r="K501" s="58">
        <v>161.7498658595872</v>
      </c>
      <c r="L501" s="65">
        <v>156.61833390225931</v>
      </c>
      <c r="M501" s="58">
        <v>114.40143343957705</v>
      </c>
      <c r="N501" s="58">
        <v>138.75342251621333</v>
      </c>
      <c r="O501" s="58"/>
      <c r="P501" s="58"/>
      <c r="Q501" s="58"/>
      <c r="R501" s="58"/>
      <c r="T501" s="58"/>
      <c r="U501" s="58"/>
      <c r="V501" s="58"/>
      <c r="W501" s="58"/>
      <c r="X501" s="58"/>
      <c r="Y501" s="58"/>
      <c r="Z501" s="58"/>
      <c r="AA501" s="58"/>
    </row>
    <row r="502" spans="1:27">
      <c r="A502" s="56">
        <v>1762</v>
      </c>
      <c r="B502" s="57">
        <v>179.6875</v>
      </c>
      <c r="C502" s="57">
        <v>159.06610066707094</v>
      </c>
      <c r="D502" s="57">
        <v>164.64823961499513</v>
      </c>
      <c r="E502" s="60">
        <v>171.89538506803814</v>
      </c>
      <c r="F502" s="60">
        <v>112.48514283862066</v>
      </c>
      <c r="G502" s="57">
        <v>114.1441430513308</v>
      </c>
      <c r="H502" s="57">
        <v>132.77310924369743</v>
      </c>
      <c r="I502" s="57">
        <v>73.339780786589287</v>
      </c>
      <c r="K502" s="58">
        <v>164.10581300735555</v>
      </c>
      <c r="L502" s="65">
        <v>157.21556715713118</v>
      </c>
      <c r="M502" s="58">
        <v>107.28452596512379</v>
      </c>
      <c r="N502" s="58">
        <v>137.23593769847241</v>
      </c>
      <c r="O502" s="58"/>
      <c r="P502" s="58"/>
      <c r="Q502" s="58"/>
      <c r="R502" s="58"/>
      <c r="T502" s="58"/>
      <c r="U502" s="58"/>
      <c r="V502" s="58"/>
      <c r="W502" s="58"/>
      <c r="X502" s="58"/>
      <c r="Y502" s="58"/>
      <c r="Z502" s="58"/>
      <c r="AA502" s="58"/>
    </row>
    <row r="503" spans="1:27">
      <c r="A503" s="56">
        <v>1763</v>
      </c>
      <c r="B503" s="57">
        <v>192.1875</v>
      </c>
      <c r="C503" s="57">
        <v>160.65797453001821</v>
      </c>
      <c r="D503" s="57">
        <v>182.74822695035436</v>
      </c>
      <c r="E503" s="60">
        <v>167.70141333905275</v>
      </c>
      <c r="F503" s="60">
        <v>110.0549082711196</v>
      </c>
      <c r="G503" s="57">
        <v>110.00983063354992</v>
      </c>
      <c r="H503" s="57">
        <v>179.83193277310926</v>
      </c>
      <c r="I503" s="57">
        <v>67.569310122501605</v>
      </c>
      <c r="K503" s="58">
        <v>171.4854753385163</v>
      </c>
      <c r="L503" s="65">
        <v>153.53213035723522</v>
      </c>
      <c r="M503" s="58">
        <v>113.86679287361268</v>
      </c>
      <c r="N503" s="58">
        <v>137.73981345712031</v>
      </c>
      <c r="O503" s="58"/>
      <c r="P503" s="58"/>
      <c r="Q503" s="58"/>
      <c r="R503" s="58"/>
      <c r="T503" s="58"/>
      <c r="U503" s="58"/>
      <c r="V503" s="58"/>
      <c r="W503" s="58"/>
      <c r="X503" s="58"/>
      <c r="Y503" s="58"/>
      <c r="Z503" s="58"/>
      <c r="AA503" s="58"/>
    </row>
    <row r="504" spans="1:27">
      <c r="A504" s="56">
        <v>1764</v>
      </c>
      <c r="B504" s="57">
        <v>185.9375</v>
      </c>
      <c r="C504" s="57">
        <v>164.10703456640388</v>
      </c>
      <c r="D504" s="57">
        <v>181.0904255319152</v>
      </c>
      <c r="E504" s="60">
        <v>188.50150052348337</v>
      </c>
      <c r="F504" s="60">
        <v>120.4701992746956</v>
      </c>
      <c r="G504" s="57">
        <v>114.97705226824174</v>
      </c>
      <c r="H504" s="57">
        <v>163.86554621848731</v>
      </c>
      <c r="I504" s="57">
        <v>60.380399742101865</v>
      </c>
      <c r="K504" s="58">
        <v>173.89329686818635</v>
      </c>
      <c r="L504" s="65">
        <v>171.00615952727819</v>
      </c>
      <c r="M504" s="58">
        <v>110.77425809499314</v>
      </c>
      <c r="N504" s="58">
        <v>147.10717208548502</v>
      </c>
      <c r="O504" s="58"/>
      <c r="P504" s="58"/>
      <c r="Q504" s="58"/>
      <c r="R504" s="58"/>
      <c r="T504" s="58"/>
      <c r="U504" s="58"/>
      <c r="V504" s="58"/>
      <c r="W504" s="58"/>
      <c r="X504" s="58"/>
      <c r="Y504" s="58"/>
      <c r="Z504" s="58"/>
      <c r="AA504" s="58"/>
    </row>
    <row r="505" spans="1:27">
      <c r="A505" s="56">
        <v>1765</v>
      </c>
      <c r="B505" s="57">
        <v>192.1875</v>
      </c>
      <c r="C505" s="57">
        <v>166.69951485748936</v>
      </c>
      <c r="D505" s="57">
        <v>179.43262411347521</v>
      </c>
      <c r="E505" s="60">
        <v>184.79970726876365</v>
      </c>
      <c r="F505" s="60">
        <v>114.22102467254999</v>
      </c>
      <c r="G505" s="57">
        <v>110.0485202925457</v>
      </c>
      <c r="H505" s="57">
        <v>205.88235294117626</v>
      </c>
      <c r="I505" s="57">
        <v>84.010315925209525</v>
      </c>
      <c r="K505" s="58">
        <v>174.16415443757859</v>
      </c>
      <c r="L505" s="65">
        <v>165.76483422098491</v>
      </c>
      <c r="M505" s="58">
        <v>123.99644362039245</v>
      </c>
      <c r="N505" s="58">
        <v>147.98896962637136</v>
      </c>
      <c r="O505" s="58"/>
      <c r="P505" s="58"/>
      <c r="Q505" s="58"/>
      <c r="R505" s="58"/>
      <c r="T505" s="58"/>
      <c r="U505" s="58"/>
      <c r="V505" s="58"/>
      <c r="W505" s="58"/>
      <c r="X505" s="58"/>
      <c r="Y505" s="58"/>
      <c r="Z505" s="58"/>
      <c r="AA505" s="58"/>
    </row>
    <row r="506" spans="1:27">
      <c r="A506" s="56">
        <v>1766</v>
      </c>
      <c r="B506" s="57">
        <v>214.06249999999994</v>
      </c>
      <c r="C506" s="57">
        <v>165.67616737416614</v>
      </c>
      <c r="D506" s="57">
        <v>194.95859972749196</v>
      </c>
      <c r="E506" s="60">
        <v>241.5819259068582</v>
      </c>
      <c r="F506" s="60">
        <v>109.70773190433374</v>
      </c>
      <c r="G506" s="57">
        <v>105.70129020691108</v>
      </c>
      <c r="H506" s="57">
        <v>214.52248296478328</v>
      </c>
      <c r="I506" s="57">
        <v>75.209542230818812</v>
      </c>
      <c r="K506" s="58">
        <v>180.14480982247605</v>
      </c>
      <c r="L506" s="65">
        <v>197.4912468974687</v>
      </c>
      <c r="M506" s="58">
        <v>121.25181335306463</v>
      </c>
      <c r="N506" s="58">
        <v>165.98818718117602</v>
      </c>
      <c r="O506" s="58"/>
      <c r="P506" s="58"/>
      <c r="Q506" s="58"/>
      <c r="R506" s="58"/>
      <c r="T506" s="58"/>
      <c r="U506" s="58"/>
      <c r="V506" s="58"/>
      <c r="W506" s="58"/>
      <c r="X506" s="58"/>
      <c r="Y506" s="58"/>
      <c r="Z506" s="58"/>
      <c r="AA506" s="58"/>
    </row>
    <row r="507" spans="1:27">
      <c r="A507" s="56">
        <v>1767</v>
      </c>
      <c r="B507" s="57">
        <v>200</v>
      </c>
      <c r="C507" s="57">
        <v>166.60855063674956</v>
      </c>
      <c r="D507" s="57">
        <v>184.49009537784343</v>
      </c>
      <c r="E507" s="60">
        <v>216.35266465569819</v>
      </c>
      <c r="F507" s="60">
        <v>107.62467370361854</v>
      </c>
      <c r="G507" s="57">
        <v>104.33584443681181</v>
      </c>
      <c r="H507" s="57">
        <v>171.29227348989403</v>
      </c>
      <c r="I507" s="57">
        <v>71.437782076079927</v>
      </c>
      <c r="K507" s="58">
        <v>176.36826530819164</v>
      </c>
      <c r="L507" s="65">
        <v>181.41217041153942</v>
      </c>
      <c r="M507" s="58">
        <v>110.69372395311332</v>
      </c>
      <c r="N507" s="58">
        <v>153.2990079967031</v>
      </c>
      <c r="O507" s="58"/>
      <c r="P507" s="58"/>
      <c r="Q507" s="58"/>
      <c r="R507" s="58"/>
      <c r="T507" s="58"/>
      <c r="U507" s="58"/>
      <c r="V507" s="58"/>
      <c r="W507" s="58"/>
      <c r="X507" s="58"/>
      <c r="Y507" s="58"/>
      <c r="Z507" s="58"/>
      <c r="AA507" s="58"/>
    </row>
    <row r="508" spans="1:27">
      <c r="A508" s="56">
        <v>1768</v>
      </c>
      <c r="B508" s="57">
        <v>185.9375</v>
      </c>
      <c r="C508" s="57">
        <v>166.63129169193448</v>
      </c>
      <c r="D508" s="57">
        <v>193.69807497467053</v>
      </c>
      <c r="E508" s="60">
        <v>207.99282840956238</v>
      </c>
      <c r="F508" s="60">
        <v>104.84726276933161</v>
      </c>
      <c r="G508" s="57">
        <v>110.57330896294772</v>
      </c>
      <c r="H508" s="57">
        <v>185.82071255672935</v>
      </c>
      <c r="I508" s="57">
        <v>74.403610573823315</v>
      </c>
      <c r="K508" s="58">
        <v>179.8152289411932</v>
      </c>
      <c r="L508" s="65">
        <v>175.07218889242739</v>
      </c>
      <c r="M508" s="58">
        <v>117.38373272857787</v>
      </c>
      <c r="N508" s="58">
        <v>151.93675480993767</v>
      </c>
      <c r="O508" s="58"/>
      <c r="P508" s="58"/>
      <c r="Q508" s="58"/>
      <c r="R508" s="58"/>
      <c r="T508" s="58"/>
      <c r="U508" s="58"/>
      <c r="V508" s="58"/>
      <c r="W508" s="58"/>
      <c r="X508" s="58"/>
      <c r="Y508" s="58"/>
      <c r="Z508" s="58"/>
      <c r="AA508" s="58"/>
    </row>
    <row r="509" spans="1:27">
      <c r="A509" s="56">
        <v>1769</v>
      </c>
      <c r="B509" s="57">
        <v>200</v>
      </c>
      <c r="C509" s="57">
        <v>167.31352334748334</v>
      </c>
      <c r="D509" s="57">
        <v>203.08667854522594</v>
      </c>
      <c r="E509" s="60">
        <v>222.79109945905461</v>
      </c>
      <c r="F509" s="60">
        <v>107.27749733683267</v>
      </c>
      <c r="G509" s="57">
        <v>109.44166329032122</v>
      </c>
      <c r="H509" s="57">
        <v>201.77233099951252</v>
      </c>
      <c r="I509" s="57">
        <v>63.539651837524161</v>
      </c>
      <c r="K509" s="58">
        <v>184.38686414213274</v>
      </c>
      <c r="L509" s="65">
        <v>185.08937805190399</v>
      </c>
      <c r="M509" s="58">
        <v>117.41808994987207</v>
      </c>
      <c r="N509" s="58">
        <v>158.13618552259663</v>
      </c>
      <c r="O509" s="58"/>
      <c r="P509" s="58"/>
      <c r="Q509" s="58"/>
      <c r="R509" s="58"/>
      <c r="T509" s="58"/>
      <c r="U509" s="58"/>
      <c r="V509" s="58"/>
      <c r="W509" s="58"/>
      <c r="X509" s="58"/>
      <c r="Y509" s="58"/>
      <c r="Z509" s="58"/>
      <c r="AA509" s="58"/>
    </row>
    <row r="510" spans="1:27">
      <c r="A510" s="56">
        <v>1770</v>
      </c>
      <c r="B510" s="57">
        <v>206.24999999999994</v>
      </c>
      <c r="C510" s="57">
        <v>167.53335354760461</v>
      </c>
      <c r="D510" s="57">
        <v>198.93617021276603</v>
      </c>
      <c r="E510" s="60">
        <v>210.05596617303041</v>
      </c>
      <c r="F510" s="60">
        <v>107.97185007040441</v>
      </c>
      <c r="G510" s="57">
        <v>109.8487730137393</v>
      </c>
      <c r="H510" s="57">
        <v>201.79734329622607</v>
      </c>
      <c r="I510" s="57">
        <v>101.54738878143131</v>
      </c>
      <c r="K510" s="58">
        <v>184.61813811207767</v>
      </c>
      <c r="L510" s="65">
        <v>177.81961926081806</v>
      </c>
      <c r="M510" s="58">
        <v>128.39805650308986</v>
      </c>
      <c r="N510" s="58">
        <v>157.19195546163294</v>
      </c>
      <c r="O510" s="58"/>
      <c r="P510" s="58"/>
      <c r="Q510" s="58"/>
      <c r="R510" s="58"/>
      <c r="T510" s="58"/>
      <c r="U510" s="58"/>
      <c r="V510" s="58"/>
      <c r="W510" s="58"/>
      <c r="X510" s="58"/>
      <c r="Y510" s="58"/>
      <c r="Z510" s="58"/>
      <c r="AA510" s="58"/>
    </row>
    <row r="511" spans="1:27">
      <c r="A511" s="56">
        <v>1771</v>
      </c>
      <c r="B511" s="57">
        <v>200</v>
      </c>
      <c r="C511" s="57">
        <v>166.38872043662823</v>
      </c>
      <c r="D511" s="57">
        <v>220.91117790452759</v>
      </c>
      <c r="E511" s="60">
        <v>206.04089300622528</v>
      </c>
      <c r="F511" s="60">
        <v>111.09643737147721</v>
      </c>
      <c r="G511" s="57">
        <v>109.78420840124743</v>
      </c>
      <c r="H511" s="57">
        <v>253.21347773288346</v>
      </c>
      <c r="I511" s="57">
        <v>66.054158607350075</v>
      </c>
      <c r="K511" s="58">
        <v>189.35851252694542</v>
      </c>
      <c r="L511" s="65">
        <v>176.93664636935378</v>
      </c>
      <c r="M511" s="58">
        <v>129.15701805533016</v>
      </c>
      <c r="N511" s="58">
        <v>157.35298556702637</v>
      </c>
      <c r="O511" s="58"/>
      <c r="P511" s="58"/>
      <c r="Q511" s="58"/>
      <c r="R511" s="58"/>
      <c r="T511" s="58"/>
      <c r="U511" s="58"/>
      <c r="V511" s="58"/>
      <c r="W511" s="58"/>
      <c r="X511" s="67"/>
      <c r="Y511" s="67"/>
      <c r="Z511" s="58"/>
      <c r="AA511" s="58"/>
    </row>
    <row r="512" spans="1:27">
      <c r="A512" s="56">
        <v>1772</v>
      </c>
      <c r="B512" s="57">
        <v>220.3125</v>
      </c>
      <c r="C512" s="57">
        <v>160.68071558520313</v>
      </c>
      <c r="D512" s="57">
        <v>236.20074314249902</v>
      </c>
      <c r="E512" s="60">
        <v>215.93383107592231</v>
      </c>
      <c r="F512" s="60">
        <v>114.22102467255</v>
      </c>
      <c r="G512" s="57">
        <v>113.82903054875162</v>
      </c>
      <c r="H512" s="57">
        <v>263.73825898649773</v>
      </c>
      <c r="I512" s="57">
        <v>75.241779497098634</v>
      </c>
      <c r="K512" s="58">
        <v>190.82803821724258</v>
      </c>
      <c r="L512" s="65">
        <v>184.41007375435268</v>
      </c>
      <c r="M512" s="58">
        <v>134.64766560788453</v>
      </c>
      <c r="N512" s="58">
        <v>163.36352283389658</v>
      </c>
      <c r="O512" s="58"/>
      <c r="P512" s="58"/>
      <c r="Q512" s="58"/>
      <c r="R512" s="58"/>
      <c r="T512" s="58"/>
      <c r="U512" s="58"/>
      <c r="V512" s="58"/>
      <c r="W512" s="58"/>
      <c r="X512" s="58"/>
      <c r="Y512" s="58"/>
      <c r="Z512" s="58"/>
      <c r="AA512" s="58"/>
    </row>
    <row r="513" spans="1:27">
      <c r="A513" s="56">
        <v>1773</v>
      </c>
      <c r="B513" s="57">
        <v>200</v>
      </c>
      <c r="C513" s="57">
        <v>158.89933292904792</v>
      </c>
      <c r="D513" s="57">
        <v>216.71129860601636</v>
      </c>
      <c r="E513" s="60">
        <v>197.76183943648113</v>
      </c>
      <c r="F513" s="60">
        <v>116.99843560683696</v>
      </c>
      <c r="G513" s="57">
        <v>110.10838328011428</v>
      </c>
      <c r="H513" s="57">
        <v>242.64206088074718</v>
      </c>
      <c r="I513" s="57">
        <v>68.375241779497074</v>
      </c>
      <c r="K513" s="58">
        <v>183.23592247262803</v>
      </c>
      <c r="L513" s="65">
        <v>174.62192563349384</v>
      </c>
      <c r="M513" s="58">
        <v>127.60212054254762</v>
      </c>
      <c r="N513" s="58">
        <v>154.97072932929126</v>
      </c>
      <c r="O513" s="58"/>
      <c r="P513" s="58"/>
      <c r="Q513" s="58"/>
      <c r="R513" s="58"/>
      <c r="T513" s="58"/>
      <c r="U513" s="58"/>
      <c r="V513" s="58"/>
      <c r="W513" s="58"/>
      <c r="X513" s="58"/>
      <c r="Y513" s="58"/>
      <c r="Z513" s="58"/>
      <c r="AA513" s="58"/>
    </row>
    <row r="514" spans="1:27">
      <c r="A514" s="56">
        <v>1774</v>
      </c>
      <c r="B514" s="57">
        <v>171.875</v>
      </c>
      <c r="C514" s="57">
        <v>158.12613705275925</v>
      </c>
      <c r="D514" s="57">
        <v>203.99450926561445</v>
      </c>
      <c r="E514" s="60">
        <v>187.06459326330122</v>
      </c>
      <c r="F514" s="60">
        <v>114.91537740612176</v>
      </c>
      <c r="G514" s="57">
        <v>109.01092927969781</v>
      </c>
      <c r="H514" s="57">
        <v>214.77391475333064</v>
      </c>
      <c r="I514" s="57">
        <v>73.372018052869095</v>
      </c>
      <c r="K514" s="58">
        <v>179.03604272177043</v>
      </c>
      <c r="L514" s="65">
        <v>167.14017023716428</v>
      </c>
      <c r="M514" s="58">
        <v>121.96974894107653</v>
      </c>
      <c r="N514" s="58">
        <v>148.64695792617732</v>
      </c>
      <c r="O514" s="58"/>
      <c r="P514" s="58"/>
      <c r="Q514" s="58"/>
      <c r="R514" s="58"/>
      <c r="T514" s="58"/>
      <c r="U514" s="58"/>
      <c r="V514" s="58"/>
      <c r="W514" s="58"/>
      <c r="X514" s="58"/>
      <c r="Y514" s="58"/>
      <c r="Z514" s="58"/>
      <c r="AA514" s="58"/>
    </row>
    <row r="515" spans="1:27">
      <c r="A515" s="56">
        <v>1775</v>
      </c>
      <c r="B515" s="57">
        <v>185.9375</v>
      </c>
      <c r="C515" s="57">
        <v>158.98271679805941</v>
      </c>
      <c r="D515" s="57">
        <v>219.41489361702136</v>
      </c>
      <c r="E515" s="60">
        <v>197.54675909274874</v>
      </c>
      <c r="F515" s="60">
        <v>113.87384830576414</v>
      </c>
      <c r="G515" s="57">
        <v>112.21556745856596</v>
      </c>
      <c r="H515" s="57">
        <v>258.48003434950601</v>
      </c>
      <c r="I515" s="57">
        <v>102.25660863958734</v>
      </c>
      <c r="K515" s="58">
        <v>184.37553934499689</v>
      </c>
      <c r="L515" s="65">
        <v>173.04557044400593</v>
      </c>
      <c r="M515" s="58">
        <v>138.69434162292384</v>
      </c>
      <c r="N515" s="58">
        <v>157.17237949631209</v>
      </c>
      <c r="O515" s="58"/>
      <c r="P515" s="58"/>
      <c r="Q515" s="58"/>
      <c r="R515" s="58"/>
      <c r="T515" s="58"/>
      <c r="U515" s="58"/>
      <c r="V515" s="58"/>
      <c r="W515" s="58"/>
      <c r="X515" s="58"/>
      <c r="Y515" s="58"/>
      <c r="Z515" s="58"/>
      <c r="AA515" s="58"/>
    </row>
    <row r="516" spans="1:27">
      <c r="A516" s="56">
        <v>1776</v>
      </c>
      <c r="B516" s="57">
        <v>185.9375</v>
      </c>
      <c r="C516" s="57">
        <v>159.80897513644635</v>
      </c>
      <c r="D516" s="57">
        <v>239.1071837108214</v>
      </c>
      <c r="E516" s="60">
        <v>209.74543219502942</v>
      </c>
      <c r="F516" s="60">
        <v>111.79079010504897</v>
      </c>
      <c r="G516" s="57">
        <v>102.79196855903481</v>
      </c>
      <c r="H516" s="57">
        <v>252.7898407931803</v>
      </c>
      <c r="I516" s="57">
        <v>74.79045776918116</v>
      </c>
      <c r="K516" s="58">
        <v>190.12443462360079</v>
      </c>
      <c r="L516" s="65">
        <v>179.51513493407464</v>
      </c>
      <c r="M516" s="58">
        <v>129.73553331005775</v>
      </c>
      <c r="N516" s="58">
        <v>159.09505805207647</v>
      </c>
      <c r="O516" s="58"/>
      <c r="P516" s="58"/>
      <c r="Q516" s="58"/>
      <c r="R516" s="58"/>
      <c r="T516" s="58"/>
      <c r="U516" s="58"/>
      <c r="V516" s="58"/>
      <c r="W516" s="58"/>
      <c r="X516" s="58"/>
      <c r="Y516" s="58"/>
      <c r="Z516" s="58"/>
      <c r="AA516" s="58"/>
    </row>
    <row r="517" spans="1:27">
      <c r="A517" s="56">
        <v>1777</v>
      </c>
      <c r="B517" s="57">
        <v>192.1875</v>
      </c>
      <c r="C517" s="57">
        <v>164.20557913887203</v>
      </c>
      <c r="D517" s="57">
        <v>237.23022954320126</v>
      </c>
      <c r="E517" s="60">
        <v>212.37427878579902</v>
      </c>
      <c r="F517" s="60">
        <v>115.60973013969348</v>
      </c>
      <c r="G517" s="57">
        <v>104.96146093822965</v>
      </c>
      <c r="H517" s="57">
        <v>264.87896132486873</v>
      </c>
      <c r="I517" s="57">
        <v>83.139909735654399</v>
      </c>
      <c r="K517" s="58">
        <v>192.27286738314507</v>
      </c>
      <c r="L517" s="65">
        <v>182.88346358947263</v>
      </c>
      <c r="M517" s="58">
        <v>134.93560742937126</v>
      </c>
      <c r="N517" s="58">
        <v>162.69093171528323</v>
      </c>
      <c r="O517" s="58"/>
      <c r="P517" s="58"/>
      <c r="Q517" s="58"/>
      <c r="R517" s="58"/>
      <c r="T517" s="58"/>
      <c r="U517" s="58"/>
      <c r="V517" s="58"/>
      <c r="W517" s="58"/>
      <c r="X517" s="58"/>
      <c r="Y517" s="58"/>
      <c r="Z517" s="58"/>
      <c r="AA517" s="58"/>
    </row>
    <row r="518" spans="1:27">
      <c r="A518" s="56">
        <v>1778</v>
      </c>
      <c r="B518" s="57">
        <v>179.6875</v>
      </c>
      <c r="C518" s="57">
        <v>164.28896300788355</v>
      </c>
      <c r="D518" s="57">
        <v>227.43651338366519</v>
      </c>
      <c r="E518" s="60">
        <v>218.32531720625025</v>
      </c>
      <c r="F518" s="60">
        <v>116.65125924005109</v>
      </c>
      <c r="G518" s="57">
        <v>106.7001274863044</v>
      </c>
      <c r="H518" s="57">
        <v>278.72649317248721</v>
      </c>
      <c r="I518" s="57">
        <v>69.14893617021275</v>
      </c>
      <c r="K518" s="58">
        <v>187.61185850910132</v>
      </c>
      <c r="L518" s="65">
        <v>186.99141495373732</v>
      </c>
      <c r="M518" s="58">
        <v>136.12915932253512</v>
      </c>
      <c r="N518" s="58">
        <v>164.95883061163343</v>
      </c>
      <c r="O518" s="58"/>
      <c r="P518" s="58"/>
      <c r="Q518" s="58"/>
      <c r="R518" s="58"/>
      <c r="T518" s="58"/>
      <c r="U518" s="58"/>
      <c r="V518" s="58"/>
      <c r="W518" s="58"/>
      <c r="X518" s="58"/>
      <c r="Y518" s="58"/>
      <c r="Z518" s="58"/>
      <c r="AA518" s="58"/>
    </row>
    <row r="519" spans="1:27">
      <c r="A519" s="56">
        <v>1779</v>
      </c>
      <c r="B519" s="57">
        <v>185.9375</v>
      </c>
      <c r="C519" s="57">
        <v>162.47725894481505</v>
      </c>
      <c r="D519" s="57">
        <v>216.97170746587315</v>
      </c>
      <c r="E519" s="60">
        <v>201.54731840909309</v>
      </c>
      <c r="F519" s="60">
        <v>113.87384830576414</v>
      </c>
      <c r="G519" s="57">
        <v>109.24418861389221</v>
      </c>
      <c r="H519" s="57">
        <v>267.50629041853961</v>
      </c>
      <c r="I519" s="57">
        <v>69.116698903932928</v>
      </c>
      <c r="K519" s="58">
        <v>186.42068942405666</v>
      </c>
      <c r="L519" s="65">
        <v>175.48325735560556</v>
      </c>
      <c r="M519" s="58">
        <v>134.30905554784979</v>
      </c>
      <c r="N519" s="58">
        <v>157.61073118781829</v>
      </c>
      <c r="O519" s="58"/>
      <c r="P519" s="58"/>
      <c r="Q519" s="58"/>
      <c r="R519" s="58"/>
      <c r="T519" s="58"/>
      <c r="U519" s="58"/>
      <c r="V519" s="58"/>
      <c r="W519" s="58"/>
      <c r="X519" s="58"/>
      <c r="Y519" s="58"/>
      <c r="Z519" s="58"/>
      <c r="AA519" s="58"/>
    </row>
    <row r="520" spans="1:27">
      <c r="A520" s="56">
        <v>1780</v>
      </c>
      <c r="B520" s="57">
        <v>206.24999999999994</v>
      </c>
      <c r="C520" s="57">
        <v>158.17919951485749</v>
      </c>
      <c r="D520" s="57">
        <v>245.41962174940903</v>
      </c>
      <c r="E520" s="60">
        <v>205.4889870901672</v>
      </c>
      <c r="F520" s="60">
        <v>113.5266719389783</v>
      </c>
      <c r="G520" s="57">
        <v>116.96943304879204</v>
      </c>
      <c r="H520" s="57">
        <v>260.25941106958857</v>
      </c>
      <c r="I520" s="57">
        <v>136.33139909735652</v>
      </c>
      <c r="K520" s="58">
        <v>189.67959088570149</v>
      </c>
      <c r="L520" s="65">
        <v>177.7244712876855</v>
      </c>
      <c r="M520" s="58">
        <v>150.00364105283512</v>
      </c>
      <c r="N520" s="58">
        <v>163.50604451678271</v>
      </c>
      <c r="O520" s="58"/>
      <c r="P520" s="58"/>
      <c r="Q520" s="58"/>
      <c r="R520" s="58"/>
      <c r="T520" s="58"/>
      <c r="U520" s="58"/>
      <c r="V520" s="58"/>
      <c r="W520" s="58"/>
      <c r="X520" s="58"/>
      <c r="Y520" s="58"/>
      <c r="Z520" s="58"/>
      <c r="AA520" s="58"/>
    </row>
    <row r="521" spans="1:27">
      <c r="A521" s="56">
        <v>1781</v>
      </c>
      <c r="B521" s="57">
        <v>185.9375</v>
      </c>
      <c r="C521" s="57">
        <v>157.29987871437234</v>
      </c>
      <c r="D521" s="57">
        <v>245.68338399189469</v>
      </c>
      <c r="E521" s="60">
        <v>206.48153862229768</v>
      </c>
      <c r="F521" s="60">
        <v>116.30408287326522</v>
      </c>
      <c r="G521" s="57">
        <v>111.24493667092847</v>
      </c>
      <c r="H521" s="57">
        <v>263.30042474066369</v>
      </c>
      <c r="I521" s="57">
        <v>74.983881366860075</v>
      </c>
      <c r="K521" s="58">
        <v>190.09254769312193</v>
      </c>
      <c r="L521" s="65">
        <v>179.85346403122429</v>
      </c>
      <c r="M521" s="58">
        <v>127.21822422269184</v>
      </c>
      <c r="N521" s="58">
        <v>157.48375373166448</v>
      </c>
      <c r="O521" s="58"/>
      <c r="P521" s="58"/>
      <c r="Q521" s="58"/>
      <c r="R521" s="58"/>
      <c r="T521" s="58"/>
      <c r="U521" s="58"/>
      <c r="V521" s="58"/>
      <c r="W521" s="58"/>
      <c r="X521" s="58"/>
      <c r="Y521" s="58"/>
      <c r="Z521" s="58"/>
      <c r="AA521" s="58"/>
    </row>
    <row r="522" spans="1:27">
      <c r="A522" s="56">
        <v>1782</v>
      </c>
      <c r="B522" s="57">
        <v>179.6875</v>
      </c>
      <c r="C522" s="57">
        <v>166.00212249848391</v>
      </c>
      <c r="D522" s="57">
        <v>245.94714623438071</v>
      </c>
      <c r="E522" s="60">
        <v>235.32775739094694</v>
      </c>
      <c r="F522" s="60">
        <v>119.77584654112388</v>
      </c>
      <c r="G522" s="57">
        <v>114.54451049394534</v>
      </c>
      <c r="H522" s="57">
        <v>284.9532128945167</v>
      </c>
      <c r="I522" s="57">
        <v>80.722114764667936</v>
      </c>
      <c r="K522" s="58">
        <v>194.79297705651513</v>
      </c>
      <c r="L522" s="65">
        <v>197.69720194487189</v>
      </c>
      <c r="M522" s="58">
        <v>135.11277054110778</v>
      </c>
      <c r="N522" s="58">
        <v>170.2626156095337</v>
      </c>
      <c r="O522" s="58"/>
      <c r="P522" s="58"/>
      <c r="Q522" s="58"/>
      <c r="R522" s="58"/>
      <c r="T522" s="58"/>
      <c r="U522" s="58"/>
      <c r="V522" s="58"/>
      <c r="W522" s="58"/>
      <c r="X522" s="58"/>
      <c r="Y522" s="58"/>
      <c r="Z522" s="58"/>
      <c r="AA522" s="58"/>
    </row>
    <row r="523" spans="1:27">
      <c r="A523" s="56">
        <v>1783</v>
      </c>
      <c r="B523" s="57">
        <v>179.6875</v>
      </c>
      <c r="C523" s="57">
        <v>170.4214675560946</v>
      </c>
      <c r="D523" s="57">
        <v>262.09548321730853</v>
      </c>
      <c r="E523" s="60">
        <v>247.43268341607723</v>
      </c>
      <c r="F523" s="60">
        <v>121.8589047418391</v>
      </c>
      <c r="G523" s="57">
        <v>99.828994823416323</v>
      </c>
      <c r="H523" s="57">
        <v>456.27833678407387</v>
      </c>
      <c r="I523" s="57">
        <v>81.076724693745959</v>
      </c>
      <c r="K523" s="58">
        <v>205.63191871056597</v>
      </c>
      <c r="L523" s="65">
        <v>205.54200437092436</v>
      </c>
      <c r="M523" s="58">
        <v>152.88118929514098</v>
      </c>
      <c r="N523" s="58">
        <v>181.25307105346968</v>
      </c>
      <c r="O523" s="58"/>
      <c r="P523" s="58"/>
      <c r="Q523" s="58"/>
      <c r="R523" s="58"/>
      <c r="T523" s="58"/>
      <c r="U523" s="58"/>
      <c r="V523" s="58"/>
      <c r="W523" s="58"/>
      <c r="X523" s="58"/>
      <c r="Y523" s="58"/>
      <c r="Z523" s="58"/>
      <c r="AA523" s="58"/>
    </row>
    <row r="524" spans="1:27">
      <c r="A524" s="56">
        <v>1784</v>
      </c>
      <c r="B524" s="57">
        <v>185.9375</v>
      </c>
      <c r="C524" s="57">
        <v>166.57822922983627</v>
      </c>
      <c r="D524" s="57">
        <v>270.32705820832103</v>
      </c>
      <c r="E524" s="60">
        <v>254.2761487127276</v>
      </c>
      <c r="F524" s="60">
        <v>119.08149380755216</v>
      </c>
      <c r="G524" s="57">
        <v>124.4263980778682</v>
      </c>
      <c r="H524" s="57">
        <v>316.83046350871768</v>
      </c>
      <c r="I524" s="57">
        <v>65.247459396395556</v>
      </c>
      <c r="K524" s="58">
        <v>206.48005464706088</v>
      </c>
      <c r="L524" s="65">
        <v>207.72266641965174</v>
      </c>
      <c r="M524" s="58">
        <v>136.96705891828677</v>
      </c>
      <c r="N524" s="58">
        <v>177.48205373404289</v>
      </c>
      <c r="O524" s="58"/>
      <c r="P524" s="58"/>
      <c r="Q524" s="58"/>
      <c r="R524" s="58"/>
      <c r="T524" s="58"/>
      <c r="U524" s="58"/>
      <c r="V524" s="58"/>
      <c r="W524" s="58"/>
      <c r="X524" s="58"/>
      <c r="Y524" s="58"/>
      <c r="Z524" s="58"/>
      <c r="AA524" s="58"/>
    </row>
    <row r="525" spans="1:27">
      <c r="A525" s="56">
        <v>1785</v>
      </c>
      <c r="B525" s="57">
        <v>200</v>
      </c>
      <c r="C525" s="57">
        <v>192.38174651303819</v>
      </c>
      <c r="D525" s="57">
        <v>278.57565011820338</v>
      </c>
      <c r="E525" s="60">
        <v>264.50403579170904</v>
      </c>
      <c r="F525" s="60">
        <v>122.55325747541085</v>
      </c>
      <c r="G525" s="57">
        <v>121.96624235587717</v>
      </c>
      <c r="H525" s="57">
        <v>305.96822670674067</v>
      </c>
      <c r="I525" s="57">
        <v>69.494335451782263</v>
      </c>
      <c r="K525" s="58">
        <v>225.193154685613</v>
      </c>
      <c r="L525" s="65">
        <v>215.3266889085354</v>
      </c>
      <c r="M525" s="58">
        <v>135.23147775603604</v>
      </c>
      <c r="N525" s="58">
        <v>182.89565094719174</v>
      </c>
      <c r="O525" s="58"/>
      <c r="P525" s="58"/>
      <c r="Q525" s="58"/>
      <c r="R525" s="58"/>
      <c r="T525" s="58"/>
      <c r="U525" s="58"/>
      <c r="V525" s="58"/>
      <c r="W525" s="58"/>
      <c r="X525" s="58"/>
      <c r="Y525" s="58"/>
      <c r="Z525" s="58"/>
      <c r="AA525" s="58"/>
    </row>
    <row r="526" spans="1:27">
      <c r="A526" s="56">
        <v>1786</v>
      </c>
      <c r="B526" s="57">
        <v>234.375</v>
      </c>
      <c r="C526" s="57">
        <v>213.61431170406306</v>
      </c>
      <c r="D526" s="57">
        <v>283.34860126083538</v>
      </c>
      <c r="E526" s="60">
        <v>271.2606220867176</v>
      </c>
      <c r="F526" s="60">
        <v>121.16455200826738</v>
      </c>
      <c r="G526" s="57">
        <v>118.19518125163543</v>
      </c>
      <c r="H526" s="57">
        <v>389.46370397022548</v>
      </c>
      <c r="I526" s="57">
        <v>60.614503699610076</v>
      </c>
      <c r="K526" s="58">
        <v>242.13321589992964</v>
      </c>
      <c r="L526" s="65">
        <v>218.25112370194003</v>
      </c>
      <c r="M526" s="58">
        <v>143.85946261669821</v>
      </c>
      <c r="N526" s="58">
        <v>188.85414120219278</v>
      </c>
      <c r="O526" s="58"/>
      <c r="P526" s="58"/>
      <c r="Q526" s="58"/>
      <c r="R526" s="58"/>
      <c r="T526" s="58"/>
      <c r="U526" s="58"/>
      <c r="V526" s="58"/>
      <c r="W526" s="58"/>
      <c r="X526" s="58"/>
      <c r="Y526" s="58"/>
      <c r="Z526" s="58"/>
      <c r="AA526" s="58"/>
    </row>
    <row r="527" spans="1:27">
      <c r="A527" s="56">
        <v>1787</v>
      </c>
      <c r="B527" s="57">
        <v>226.5625</v>
      </c>
      <c r="C527" s="57">
        <v>225.69739235900545</v>
      </c>
      <c r="D527" s="57">
        <v>255.19337498592819</v>
      </c>
      <c r="E527" s="60">
        <v>290.25955356208425</v>
      </c>
      <c r="F527" s="60">
        <v>122.55325747541085</v>
      </c>
      <c r="G527" s="57">
        <v>123.8497262540957</v>
      </c>
      <c r="H527" s="57">
        <v>403.310293030727</v>
      </c>
      <c r="I527" s="57">
        <v>61.000583341008863</v>
      </c>
      <c r="K527" s="58">
        <v>239.40891897571342</v>
      </c>
      <c r="L527" s="65">
        <v>229.49171598947675</v>
      </c>
      <c r="M527" s="58">
        <v>147.98982877656809</v>
      </c>
      <c r="N527" s="58">
        <v>196.09661218173412</v>
      </c>
      <c r="O527" s="58"/>
      <c r="P527" s="58"/>
      <c r="Q527" s="58"/>
      <c r="R527" s="58"/>
      <c r="T527" s="58"/>
      <c r="U527" s="58"/>
      <c r="V527" s="58"/>
      <c r="W527" s="58"/>
      <c r="X527" s="58"/>
      <c r="Y527" s="58"/>
      <c r="Z527" s="58"/>
      <c r="AA527" s="58"/>
    </row>
    <row r="528" spans="1:27">
      <c r="A528" s="56">
        <v>1788</v>
      </c>
      <c r="B528" s="57">
        <v>165.62499999999997</v>
      </c>
      <c r="C528" s="57">
        <v>250.06822316555483</v>
      </c>
      <c r="D528" s="57">
        <v>301.26291793313067</v>
      </c>
      <c r="E528" s="60">
        <v>282.37875877698627</v>
      </c>
      <c r="F528" s="60">
        <v>124.63631567612606</v>
      </c>
      <c r="G528" s="57">
        <v>123.3343115961425</v>
      </c>
      <c r="H528" s="57">
        <v>369.74331171407249</v>
      </c>
      <c r="I528" s="57">
        <v>68.336096527585894</v>
      </c>
      <c r="K528" s="58">
        <v>260.43728291434786</v>
      </c>
      <c r="L528" s="65">
        <v>226.52273519994401</v>
      </c>
      <c r="M528" s="58">
        <v>145.27708472072885</v>
      </c>
      <c r="N528" s="58">
        <v>195.28395594800332</v>
      </c>
      <c r="O528" s="58"/>
      <c r="P528" s="58"/>
      <c r="Q528" s="58"/>
      <c r="R528" s="58"/>
      <c r="T528" s="58"/>
      <c r="U528" s="58"/>
      <c r="V528" s="58"/>
      <c r="W528" s="58"/>
      <c r="X528" s="58"/>
      <c r="Y528" s="58"/>
      <c r="Z528" s="58"/>
      <c r="AA528" s="58"/>
    </row>
    <row r="529" spans="1:27">
      <c r="A529" s="56">
        <v>1789</v>
      </c>
      <c r="B529" s="57">
        <v>240.625</v>
      </c>
      <c r="C529" s="57">
        <v>261.35536688902363</v>
      </c>
      <c r="D529" s="57">
        <v>323.18180794776521</v>
      </c>
      <c r="E529" s="60">
        <v>306.73987283387191</v>
      </c>
      <c r="F529" s="60">
        <v>118.38714107398047</v>
      </c>
      <c r="G529" s="57">
        <v>121.69764366256474</v>
      </c>
      <c r="H529" s="57">
        <v>331.43061878092573</v>
      </c>
      <c r="I529" s="57">
        <v>66.019618679193144</v>
      </c>
      <c r="K529" s="58">
        <v>278.20625007378675</v>
      </c>
      <c r="L529" s="65">
        <v>235.81498284520941</v>
      </c>
      <c r="M529" s="58">
        <v>137.74282980046962</v>
      </c>
      <c r="N529" s="58">
        <v>199.22423078377133</v>
      </c>
      <c r="O529" s="58"/>
      <c r="P529" s="58"/>
      <c r="Q529" s="58"/>
      <c r="R529" s="58"/>
      <c r="T529" s="58"/>
      <c r="U529" s="58"/>
      <c r="V529" s="58"/>
      <c r="W529" s="58"/>
      <c r="X529" s="58"/>
      <c r="Y529" s="58"/>
      <c r="Z529" s="58"/>
      <c r="AA529" s="58"/>
    </row>
    <row r="530" spans="1:27">
      <c r="A530" s="56">
        <v>1790</v>
      </c>
      <c r="B530" s="57">
        <v>220.3125</v>
      </c>
      <c r="C530" s="57">
        <v>292.59399636143115</v>
      </c>
      <c r="D530" s="57">
        <v>311.08156028368808</v>
      </c>
      <c r="E530" s="60">
        <v>309.27776265534823</v>
      </c>
      <c r="F530" s="60">
        <v>128.45525571077059</v>
      </c>
      <c r="G530" s="57">
        <v>122.76516628826535</v>
      </c>
      <c r="H530" s="57">
        <v>376.15037404909361</v>
      </c>
      <c r="I530" s="57">
        <v>125.08980381320805</v>
      </c>
      <c r="K530" s="58">
        <v>290.14903644476914</v>
      </c>
      <c r="L530" s="65">
        <v>242.67789649229726</v>
      </c>
      <c r="M530" s="58">
        <v>161.09055169371999</v>
      </c>
      <c r="N530" s="58">
        <v>211.50044461834901</v>
      </c>
      <c r="O530" s="58"/>
      <c r="P530" s="58"/>
      <c r="Q530" s="58"/>
      <c r="R530" s="58"/>
      <c r="T530" s="58"/>
      <c r="U530" s="58"/>
      <c r="V530" s="58"/>
      <c r="W530" s="58"/>
      <c r="X530" s="58"/>
      <c r="Y530" s="58"/>
      <c r="Z530" s="58"/>
      <c r="AA530" s="58"/>
    </row>
    <row r="531" spans="1:27">
      <c r="A531" s="56">
        <v>1791</v>
      </c>
      <c r="B531" s="57">
        <v>240.625</v>
      </c>
      <c r="C531" s="57">
        <v>302.4029714978775</v>
      </c>
      <c r="D531" s="57">
        <v>334.2287921271099</v>
      </c>
      <c r="E531" s="60">
        <v>312.13829959200376</v>
      </c>
      <c r="F531" s="60">
        <v>130.19113754469993</v>
      </c>
      <c r="G531" s="57">
        <v>132.51040257241695</v>
      </c>
      <c r="H531" s="57">
        <v>347.97737578919879</v>
      </c>
      <c r="I531" s="57">
        <v>75.285530072764104</v>
      </c>
      <c r="K531" s="58">
        <v>305.20460871774264</v>
      </c>
      <c r="L531" s="65">
        <v>245.21849148212794</v>
      </c>
      <c r="M531" s="58">
        <v>147.49179416072113</v>
      </c>
      <c r="N531" s="58">
        <v>209.80096385113413</v>
      </c>
      <c r="O531" s="58"/>
      <c r="P531" s="58"/>
      <c r="Q531" s="58"/>
      <c r="R531" s="58"/>
      <c r="T531" s="58"/>
      <c r="U531" s="58"/>
      <c r="V531" s="58"/>
      <c r="W531" s="58"/>
      <c r="X531" s="58"/>
      <c r="Y531" s="58"/>
      <c r="Z531" s="58"/>
      <c r="AA531" s="58"/>
    </row>
    <row r="532" spans="1:27">
      <c r="A532" s="56">
        <v>1792</v>
      </c>
      <c r="B532" s="57">
        <v>268.74999999999994</v>
      </c>
      <c r="C532" s="57">
        <v>318.76895087932076</v>
      </c>
      <c r="D532" s="57">
        <v>339.9513442190335</v>
      </c>
      <c r="E532" s="60">
        <v>339.08057833349795</v>
      </c>
      <c r="F532" s="60">
        <v>129.84396117791405</v>
      </c>
      <c r="G532" s="57">
        <v>138.49263132233378</v>
      </c>
      <c r="H532" s="57">
        <v>491.85459557287714</v>
      </c>
      <c r="I532" s="57">
        <v>84.165361824936298</v>
      </c>
      <c r="K532" s="58">
        <v>318.6217243677458</v>
      </c>
      <c r="L532" s="65">
        <v>260.1237768803295</v>
      </c>
      <c r="M532" s="58">
        <v>172.952737699202</v>
      </c>
      <c r="N532" s="58">
        <v>227.4049475639091</v>
      </c>
      <c r="O532" s="58"/>
      <c r="P532" s="58"/>
      <c r="Q532" s="58"/>
      <c r="R532" s="58"/>
      <c r="T532" s="58"/>
      <c r="U532" s="58"/>
      <c r="V532" s="58"/>
      <c r="W532" s="58"/>
      <c r="X532" s="58"/>
      <c r="Y532" s="58"/>
      <c r="Z532" s="58"/>
      <c r="AA532" s="58"/>
    </row>
    <row r="533" spans="1:27">
      <c r="A533" s="56">
        <v>1793</v>
      </c>
      <c r="B533" s="57">
        <v>226.5625</v>
      </c>
      <c r="C533" s="57">
        <v>333.83110976349303</v>
      </c>
      <c r="D533" s="57">
        <v>320.24873091795433</v>
      </c>
      <c r="E533" s="60">
        <v>301.02744344397951</v>
      </c>
      <c r="F533" s="60">
        <v>134.35725394613033</v>
      </c>
      <c r="G533" s="57">
        <v>138.23913138722818</v>
      </c>
      <c r="H533" s="57">
        <v>389.21373070438489</v>
      </c>
      <c r="I533" s="57">
        <v>96.905989991096376</v>
      </c>
      <c r="K533" s="58">
        <v>317.99642949291274</v>
      </c>
      <c r="L533" s="65">
        <v>241.24578422274001</v>
      </c>
      <c r="M533" s="58">
        <v>163.60621391856697</v>
      </c>
      <c r="N533" s="58">
        <v>213.72681418182023</v>
      </c>
      <c r="O533" s="58"/>
      <c r="P533" s="58"/>
      <c r="Q533" s="58"/>
      <c r="R533" s="58"/>
      <c r="T533" s="58"/>
      <c r="U533" s="58"/>
      <c r="V533" s="58"/>
      <c r="W533" s="58"/>
      <c r="X533" s="58"/>
      <c r="Y533" s="58"/>
      <c r="Z533" s="58"/>
      <c r="AA533" s="58"/>
    </row>
    <row r="534" spans="1:27">
      <c r="A534" s="56">
        <v>1794</v>
      </c>
      <c r="B534" s="57">
        <v>234.375</v>
      </c>
      <c r="C534" s="57">
        <v>336.3250454821104</v>
      </c>
      <c r="D534" s="57">
        <v>309.18727206919976</v>
      </c>
      <c r="E534" s="60">
        <v>301.61524141269132</v>
      </c>
      <c r="F534" s="60">
        <v>137.82901761398898</v>
      </c>
      <c r="G534" s="57">
        <v>138.87439772899805</v>
      </c>
      <c r="H534" s="57">
        <v>341.78290691264499</v>
      </c>
      <c r="I534" s="57">
        <v>89.570476804519345</v>
      </c>
      <c r="K534" s="58">
        <v>317.25456679203558</v>
      </c>
      <c r="L534" s="65">
        <v>243.4513419050194</v>
      </c>
      <c r="M534" s="58">
        <v>154.88803238520472</v>
      </c>
      <c r="N534" s="58">
        <v>212.1296811755989</v>
      </c>
      <c r="O534" s="58"/>
      <c r="P534" s="58"/>
      <c r="Q534" s="58"/>
      <c r="R534" s="58"/>
      <c r="T534" s="58"/>
      <c r="U534" s="58"/>
      <c r="V534" s="58"/>
      <c r="W534" s="58"/>
      <c r="X534" s="58"/>
      <c r="Y534" s="58"/>
      <c r="Z534" s="58"/>
      <c r="AA534" s="58"/>
    </row>
    <row r="535" spans="1:27">
      <c r="A535" s="56">
        <v>1795</v>
      </c>
      <c r="B535" s="57">
        <v>240.625</v>
      </c>
      <c r="C535" s="57">
        <v>354.75288053365676</v>
      </c>
      <c r="D535" s="57">
        <v>356.26477541371167</v>
      </c>
      <c r="E535" s="60">
        <v>316.66276497953334</v>
      </c>
      <c r="F535" s="60">
        <v>135.39878304648789</v>
      </c>
      <c r="G535" s="57">
        <v>138.88207564697177</v>
      </c>
      <c r="H535" s="57">
        <v>378.40274796049755</v>
      </c>
      <c r="I535" s="57">
        <v>94.97559178410242</v>
      </c>
      <c r="K535" s="58">
        <v>343.28718392163887</v>
      </c>
      <c r="L535" s="65">
        <v>250.56748639927125</v>
      </c>
      <c r="M535" s="58">
        <v>161.80265689891408</v>
      </c>
      <c r="N535" s="58">
        <v>220.43481074110528</v>
      </c>
      <c r="O535" s="58"/>
      <c r="P535" s="58"/>
      <c r="Q535" s="58"/>
      <c r="R535" s="58"/>
      <c r="T535" s="58"/>
      <c r="U535" s="58"/>
      <c r="V535" s="58"/>
      <c r="W535" s="58"/>
      <c r="X535" s="58"/>
      <c r="Y535" s="58"/>
      <c r="Z535" s="58"/>
      <c r="AA535" s="58"/>
    </row>
    <row r="536" spans="1:27">
      <c r="A536" s="56">
        <v>1796</v>
      </c>
      <c r="B536" s="57">
        <v>214.06249999999994</v>
      </c>
      <c r="C536" s="57">
        <v>357.34536082474222</v>
      </c>
      <c r="D536" s="57">
        <v>326.95653966683165</v>
      </c>
      <c r="E536" s="60">
        <v>321.05598977532469</v>
      </c>
      <c r="F536" s="60">
        <v>145.11972131649216</v>
      </c>
      <c r="G536" s="57">
        <v>148.11712726427587</v>
      </c>
      <c r="H536" s="57">
        <v>536.8769225473493</v>
      </c>
      <c r="I536" s="57">
        <v>86.09576003193024</v>
      </c>
      <c r="K536" s="58">
        <v>332.69825200370366</v>
      </c>
      <c r="L536" s="65">
        <v>258.28212060989563</v>
      </c>
      <c r="M536" s="58">
        <v>186.15900779651702</v>
      </c>
      <c r="N536" s="58">
        <v>231.70769612012631</v>
      </c>
      <c r="O536" s="58"/>
      <c r="P536" s="58"/>
      <c r="Q536" s="58"/>
      <c r="R536" s="58"/>
      <c r="T536" s="58"/>
      <c r="U536" s="58"/>
      <c r="V536" s="58"/>
      <c r="W536" s="58"/>
      <c r="X536" s="58"/>
      <c r="Y536" s="58"/>
      <c r="Z536" s="58"/>
      <c r="AA536" s="58"/>
    </row>
    <row r="537" spans="1:27">
      <c r="A537" s="56">
        <v>1797</v>
      </c>
      <c r="B537" s="57">
        <v>226.5625</v>
      </c>
      <c r="C537" s="57">
        <v>415.63068526379629</v>
      </c>
      <c r="D537" s="57">
        <v>347.7527626587505</v>
      </c>
      <c r="E537" s="60">
        <v>294.59266862493484</v>
      </c>
      <c r="F537" s="60">
        <v>134.35725394613033</v>
      </c>
      <c r="G537" s="57">
        <v>156.40424017915143</v>
      </c>
      <c r="H537" s="57">
        <v>421.41912848601118</v>
      </c>
      <c r="I537" s="57">
        <v>85.323600749132652</v>
      </c>
      <c r="K537" s="58">
        <v>372.76680903708052</v>
      </c>
      <c r="L537" s="65">
        <v>237.64105955180491</v>
      </c>
      <c r="M537" s="58">
        <v>172.58090709190063</v>
      </c>
      <c r="N537" s="58">
        <v>218.94599522475633</v>
      </c>
      <c r="O537" s="58"/>
      <c r="P537" s="58"/>
      <c r="Q537" s="58"/>
      <c r="R537" s="58"/>
      <c r="T537" s="58"/>
      <c r="U537" s="58"/>
      <c r="V537" s="58"/>
      <c r="W537" s="58"/>
      <c r="X537" s="58"/>
      <c r="Y537" s="58"/>
      <c r="Z537" s="58"/>
      <c r="AA537" s="58"/>
    </row>
    <row r="538" spans="1:27">
      <c r="A538" s="56">
        <v>1798</v>
      </c>
      <c r="B538" s="57">
        <v>200</v>
      </c>
      <c r="C538" s="57">
        <v>455.99605821710122</v>
      </c>
      <c r="D538" s="57">
        <v>308.88174171202377</v>
      </c>
      <c r="E538" s="60">
        <v>320.92163098597501</v>
      </c>
      <c r="F538" s="60">
        <v>134.35725394613033</v>
      </c>
      <c r="G538" s="57">
        <v>153.11173471896663</v>
      </c>
      <c r="H538" s="57">
        <v>322.96523688572017</v>
      </c>
      <c r="I538" s="57">
        <v>89.184397163120551</v>
      </c>
      <c r="K538" s="58">
        <v>381.08428752244464</v>
      </c>
      <c r="L538" s="65">
        <v>252.39039621888884</v>
      </c>
      <c r="M538" s="58">
        <v>160.88607692981952</v>
      </c>
      <c r="N538" s="58">
        <v>224.19904141079923</v>
      </c>
      <c r="O538" s="58"/>
      <c r="P538" s="58"/>
      <c r="Q538" s="58"/>
      <c r="R538" s="58"/>
      <c r="T538" s="58"/>
      <c r="U538" s="58"/>
      <c r="V538" s="58"/>
      <c r="W538" s="58"/>
      <c r="X538" s="58"/>
      <c r="Y538" s="58"/>
      <c r="AA538" s="58"/>
    </row>
    <row r="539" spans="1:27">
      <c r="A539" s="56">
        <v>1799</v>
      </c>
      <c r="B539" s="57">
        <v>200</v>
      </c>
      <c r="C539" s="57">
        <v>477.13007883565791</v>
      </c>
      <c r="D539" s="57">
        <v>355.81120457419263</v>
      </c>
      <c r="E539" s="60">
        <v>385.54576871191307</v>
      </c>
      <c r="F539" s="60">
        <v>129.49678481112818</v>
      </c>
      <c r="G539" s="57">
        <v>160.1580876131128</v>
      </c>
      <c r="H539" s="57">
        <v>318.57958024118943</v>
      </c>
      <c r="I539" s="57">
        <v>85.323600749132652</v>
      </c>
      <c r="K539" s="58">
        <v>406.00484292846284</v>
      </c>
      <c r="L539" s="65">
        <v>285.96568760033898</v>
      </c>
      <c r="M539" s="58">
        <v>163.43218185694471</v>
      </c>
      <c r="N539" s="58">
        <v>245.94269723251986</v>
      </c>
      <c r="O539" s="58"/>
      <c r="P539" s="58"/>
      <c r="Q539" s="58"/>
      <c r="R539" s="58"/>
      <c r="T539" s="58"/>
      <c r="U539" s="58"/>
      <c r="V539" s="58"/>
      <c r="W539" s="58"/>
      <c r="X539" s="58"/>
      <c r="Y539" s="58"/>
      <c r="Z539" s="58"/>
      <c r="AA539" s="58"/>
    </row>
    <row r="540" spans="1:27">
      <c r="A540" s="56">
        <v>1800</v>
      </c>
      <c r="B540" s="57">
        <v>179.6875</v>
      </c>
      <c r="C540" s="57">
        <v>534.73317161916304</v>
      </c>
      <c r="D540" s="57">
        <v>421.276595744681</v>
      </c>
      <c r="E540" s="60">
        <v>385.48820176450806</v>
      </c>
      <c r="F540" s="60">
        <v>135.05160667970205</v>
      </c>
      <c r="G540" s="57">
        <v>124.71668288057998</v>
      </c>
      <c r="H540" s="57">
        <v>420.5788385062566</v>
      </c>
      <c r="I540" s="57">
        <v>387.23788032298665</v>
      </c>
      <c r="K540" s="58">
        <v>458.22845248741879</v>
      </c>
      <c r="L540" s="65">
        <v>288.93548142472667</v>
      </c>
      <c r="M540" s="58">
        <v>253.14410377957714</v>
      </c>
      <c r="N540" s="58">
        <v>280.42425219330835</v>
      </c>
      <c r="O540" s="58"/>
      <c r="P540" s="58"/>
      <c r="Q540" s="58"/>
      <c r="R540" s="58"/>
      <c r="T540" s="58"/>
      <c r="U540" s="58"/>
      <c r="V540" s="58"/>
      <c r="W540" s="58"/>
      <c r="X540" s="58"/>
      <c r="Y540" s="58"/>
      <c r="Z540" s="58"/>
      <c r="AA540" s="58"/>
    </row>
    <row r="541" spans="1:27">
      <c r="A541" s="56">
        <v>1801</v>
      </c>
      <c r="B541" s="57">
        <v>165.62499999999997</v>
      </c>
      <c r="C541" s="57">
        <v>590.88841722255904</v>
      </c>
      <c r="D541" s="57">
        <v>359.34288609060661</v>
      </c>
      <c r="E541" s="60">
        <v>358.0624293416343</v>
      </c>
      <c r="F541" s="60">
        <v>138.87054671434657</v>
      </c>
      <c r="G541" s="57">
        <v>124.59194880371633</v>
      </c>
      <c r="H541" s="57">
        <v>484.21809857421437</v>
      </c>
      <c r="I541" s="57">
        <v>179.52703325043748</v>
      </c>
      <c r="K541" s="58">
        <v>466.68697971327629</v>
      </c>
      <c r="L541" s="65">
        <v>275.63562215028861</v>
      </c>
      <c r="M541" s="58">
        <v>201.81319056481732</v>
      </c>
      <c r="N541" s="58">
        <v>257.22482568768618</v>
      </c>
      <c r="O541" s="58"/>
      <c r="P541" s="58"/>
      <c r="Q541" s="58"/>
      <c r="R541" s="58"/>
      <c r="S541" s="68"/>
      <c r="T541" s="58"/>
      <c r="U541" s="58"/>
      <c r="V541" s="58"/>
      <c r="W541" s="58"/>
      <c r="X541" s="58"/>
      <c r="Y541" s="58"/>
    </row>
    <row r="542" spans="1:27">
      <c r="A542" s="56">
        <v>1802</v>
      </c>
      <c r="B542" s="57">
        <v>185.9375</v>
      </c>
      <c r="C542" s="57">
        <v>610.8171619163129</v>
      </c>
      <c r="D542" s="57">
        <v>431.95578231292524</v>
      </c>
      <c r="E542" s="60">
        <v>371.23491223413066</v>
      </c>
      <c r="F542" s="60">
        <v>142.44968451626272</v>
      </c>
      <c r="G542" s="57">
        <v>136.11645102956814</v>
      </c>
      <c r="H542" s="57">
        <v>367.73291489668975</v>
      </c>
      <c r="I542" s="57">
        <v>127.79236130299961</v>
      </c>
      <c r="K542" s="58">
        <v>510.0635920725062</v>
      </c>
      <c r="L542" s="65">
        <v>284.98172361361418</v>
      </c>
      <c r="M542" s="58">
        <v>181.83698148053037</v>
      </c>
      <c r="N542" s="58">
        <v>256.69243995493451</v>
      </c>
      <c r="O542" s="58"/>
      <c r="P542" s="58"/>
      <c r="Q542" s="58"/>
      <c r="R542" s="58"/>
      <c r="T542" s="58"/>
      <c r="U542" s="58"/>
      <c r="V542" s="58"/>
      <c r="W542" s="58"/>
      <c r="X542" s="58"/>
      <c r="Y542" s="58"/>
      <c r="Z542" s="66"/>
    </row>
    <row r="543" spans="1:27">
      <c r="A543" s="56">
        <v>1803</v>
      </c>
      <c r="B543" s="57">
        <v>206.24999999999994</v>
      </c>
      <c r="C543" s="57">
        <v>659.9530018192844</v>
      </c>
      <c r="D543" s="57">
        <v>432.28614850195476</v>
      </c>
      <c r="E543" s="60">
        <v>380.57413850344636</v>
      </c>
      <c r="F543" s="60">
        <v>125.26982306706522</v>
      </c>
      <c r="G543" s="57">
        <v>139.81288287131989</v>
      </c>
      <c r="H543" s="57">
        <v>429.42761144168674</v>
      </c>
      <c r="I543" s="57">
        <v>159.83697153909918</v>
      </c>
      <c r="K543" s="58">
        <v>535.59853991879822</v>
      </c>
      <c r="L543" s="65">
        <v>281.25095191147113</v>
      </c>
      <c r="M543" s="58">
        <v>199.23625089881537</v>
      </c>
      <c r="N543" s="58">
        <v>265.40655221499583</v>
      </c>
      <c r="O543" s="58"/>
      <c r="P543" s="58"/>
      <c r="Q543" s="58"/>
      <c r="R543" s="58"/>
      <c r="T543" s="58"/>
      <c r="U543" s="58"/>
      <c r="V543" s="58"/>
      <c r="W543" s="58"/>
      <c r="X543" s="58"/>
      <c r="Y543" s="58"/>
      <c r="Z543" s="66"/>
    </row>
    <row r="544" spans="1:27">
      <c r="A544" s="56">
        <v>1804</v>
      </c>
      <c r="B544" s="57">
        <v>214.06249999999994</v>
      </c>
      <c r="C544" s="57">
        <v>641.41904184354144</v>
      </c>
      <c r="D544" s="57">
        <v>480.22506875090477</v>
      </c>
      <c r="E544" s="60">
        <v>417.66028236478996</v>
      </c>
      <c r="F544" s="60">
        <v>125.98565062744845</v>
      </c>
      <c r="G544" s="57">
        <v>133.17675720265385</v>
      </c>
      <c r="H544" s="57">
        <v>422.96175953524335</v>
      </c>
      <c r="I544" s="57">
        <v>138.21651162076694</v>
      </c>
      <c r="K544" s="58">
        <v>552.81536143446101</v>
      </c>
      <c r="L544" s="65">
        <v>302.60864845266207</v>
      </c>
      <c r="M544" s="58">
        <v>182.9708327205895</v>
      </c>
      <c r="N544" s="58">
        <v>269.16115481431319</v>
      </c>
      <c r="O544" s="58"/>
      <c r="P544" s="58"/>
      <c r="Q544" s="58"/>
      <c r="R544" s="58"/>
      <c r="T544" s="58"/>
      <c r="U544" s="58"/>
      <c r="V544" s="58"/>
      <c r="W544" s="58"/>
      <c r="X544" s="58"/>
      <c r="Y544" s="58"/>
      <c r="Z544" s="66"/>
    </row>
    <row r="545" spans="1:26">
      <c r="A545" s="56">
        <v>1805</v>
      </c>
      <c r="B545" s="57">
        <v>192.1875</v>
      </c>
      <c r="C545" s="57">
        <v>653.25197089144933</v>
      </c>
      <c r="D545" s="57">
        <v>480.76241134751785</v>
      </c>
      <c r="E545" s="60">
        <v>410.59633817278626</v>
      </c>
      <c r="F545" s="60">
        <v>143.16551207664594</v>
      </c>
      <c r="G545" s="57">
        <v>135.17575416761352</v>
      </c>
      <c r="H545" s="57">
        <v>447.23057106054034</v>
      </c>
      <c r="I545" s="57">
        <v>192.65374105799634</v>
      </c>
      <c r="K545" s="58">
        <v>565.78795548999085</v>
      </c>
      <c r="L545" s="65">
        <v>307.62769810526851</v>
      </c>
      <c r="M545" s="58">
        <v>194.800732567772</v>
      </c>
      <c r="N545" s="58">
        <v>277.94326392046224</v>
      </c>
      <c r="O545" s="58"/>
      <c r="P545" s="58"/>
      <c r="Q545" s="58"/>
      <c r="R545" s="58"/>
      <c r="T545" s="58"/>
      <c r="U545" s="58"/>
      <c r="V545" s="58"/>
      <c r="W545" s="58"/>
      <c r="X545" s="58"/>
      <c r="Y545" s="58"/>
      <c r="Z545" s="66"/>
    </row>
    <row r="546" spans="1:26">
      <c r="A546" s="56">
        <v>1806</v>
      </c>
      <c r="B546" s="57">
        <v>206.24999999999994</v>
      </c>
      <c r="C546" s="57">
        <v>711.12795633717406</v>
      </c>
      <c r="D546" s="57">
        <v>502.17098068541839</v>
      </c>
      <c r="E546" s="60">
        <v>403.46630735714206</v>
      </c>
      <c r="F546" s="60">
        <v>141.01802939549626</v>
      </c>
      <c r="G546" s="57">
        <v>139.67863775808092</v>
      </c>
      <c r="H546" s="57">
        <v>350.0777638753251</v>
      </c>
      <c r="I546" s="57">
        <v>184.93214823002054</v>
      </c>
      <c r="K546" s="58">
        <v>603.02558017983324</v>
      </c>
      <c r="L546" s="65">
        <v>302.48230335895016</v>
      </c>
      <c r="M546" s="58">
        <v>174.41985458368094</v>
      </c>
      <c r="N546" s="58">
        <v>270.29487681473017</v>
      </c>
      <c r="O546" s="58"/>
      <c r="P546" s="58"/>
      <c r="Q546" s="58"/>
      <c r="R546" s="58"/>
      <c r="T546" s="58"/>
      <c r="U546" s="58"/>
      <c r="V546" s="58"/>
      <c r="W546" s="58"/>
      <c r="X546" s="58"/>
      <c r="Y546" s="58"/>
      <c r="Z546" s="66"/>
    </row>
    <row r="547" spans="1:26">
      <c r="A547" s="56">
        <v>1807</v>
      </c>
      <c r="B547" s="57">
        <v>171.875</v>
      </c>
      <c r="C547" s="57">
        <v>769.50424499696783</v>
      </c>
      <c r="D547" s="57">
        <v>454.54908519751427</v>
      </c>
      <c r="E547" s="60">
        <v>450.61230728714429</v>
      </c>
      <c r="F547" s="60">
        <v>139.58637427472982</v>
      </c>
      <c r="G547" s="57">
        <v>144.5577516368736</v>
      </c>
      <c r="H547" s="57">
        <v>505.55875307771612</v>
      </c>
      <c r="I547" s="57">
        <v>182.22959074022901</v>
      </c>
      <c r="K547" s="58">
        <v>596.7170742405666</v>
      </c>
      <c r="L547" s="65">
        <v>328.42761912375158</v>
      </c>
      <c r="M547" s="58">
        <v>203.11104375057346</v>
      </c>
      <c r="N547" s="58">
        <v>293.82772741880592</v>
      </c>
      <c r="O547" s="58"/>
      <c r="P547" s="58"/>
      <c r="Q547" s="58"/>
      <c r="R547" s="58"/>
      <c r="T547" s="58"/>
      <c r="U547" s="58"/>
      <c r="V547" s="58"/>
      <c r="W547" s="58"/>
      <c r="X547" s="58"/>
      <c r="Y547" s="58"/>
      <c r="Z547" s="66"/>
    </row>
    <row r="548" spans="1:26">
      <c r="A548" s="56">
        <v>1808</v>
      </c>
      <c r="B548" s="57">
        <v>165.62499999999997</v>
      </c>
      <c r="C548" s="57">
        <v>803.72953305033354</v>
      </c>
      <c r="D548" s="57">
        <v>525.57523600456693</v>
      </c>
      <c r="E548" s="60">
        <v>388.1972382671936</v>
      </c>
      <c r="F548" s="60">
        <v>144.5971671974124</v>
      </c>
      <c r="G548" s="57">
        <v>145.84392914139647</v>
      </c>
      <c r="H548" s="57">
        <v>300.38350164979636</v>
      </c>
      <c r="I548" s="57">
        <v>176.43839611924716</v>
      </c>
      <c r="K548" s="58">
        <v>643.05124415938303</v>
      </c>
      <c r="L548" s="65">
        <v>295.69422111934557</v>
      </c>
      <c r="M548" s="58">
        <v>166.25265409523479</v>
      </c>
      <c r="N548" s="58">
        <v>267.67679187474289</v>
      </c>
      <c r="O548" s="58"/>
      <c r="P548" s="58"/>
      <c r="Q548" s="58"/>
      <c r="R548" s="58"/>
      <c r="T548" s="58"/>
      <c r="U548" s="58"/>
      <c r="V548" s="58"/>
      <c r="W548" s="58"/>
      <c r="X548" s="58"/>
      <c r="Y548" s="58"/>
      <c r="Z548" s="66"/>
    </row>
    <row r="549" spans="1:26">
      <c r="A549" s="56">
        <v>1809</v>
      </c>
      <c r="B549" s="57">
        <v>179.6875</v>
      </c>
      <c r="C549" s="57">
        <v>801.91782898726501</v>
      </c>
      <c r="D549" s="57">
        <v>467.72171831695601</v>
      </c>
      <c r="E549" s="60">
        <v>410.49081549854935</v>
      </c>
      <c r="F549" s="60">
        <v>151.03961524086148</v>
      </c>
      <c r="G549" s="57">
        <v>136.25419911752945</v>
      </c>
      <c r="H549" s="57">
        <v>367.34990734906876</v>
      </c>
      <c r="I549" s="57">
        <v>168.3307236498726</v>
      </c>
      <c r="K549" s="58">
        <v>618.92746442327905</v>
      </c>
      <c r="L549" s="65">
        <v>311.73319816637223</v>
      </c>
      <c r="M549" s="58">
        <v>171.08579337231583</v>
      </c>
      <c r="N549" s="58">
        <v>274.4265212273765</v>
      </c>
      <c r="O549" s="58"/>
      <c r="P549" s="58"/>
      <c r="Q549" s="58"/>
      <c r="R549" s="58"/>
      <c r="T549" s="58"/>
      <c r="U549" s="58"/>
      <c r="V549" s="58"/>
      <c r="W549" s="58"/>
      <c r="X549" s="58"/>
      <c r="Y549" s="58"/>
      <c r="Z549" s="66"/>
    </row>
    <row r="550" spans="1:26">
      <c r="A550" s="56">
        <v>1810</v>
      </c>
      <c r="B550" s="57">
        <v>145.3125</v>
      </c>
      <c r="C550" s="57">
        <v>819.01910248635534</v>
      </c>
      <c r="D550" s="57">
        <v>539.27304964539019</v>
      </c>
      <c r="E550" s="60">
        <v>458.50711264795058</v>
      </c>
      <c r="F550" s="60">
        <v>153.90292548239441</v>
      </c>
      <c r="G550" s="57">
        <v>142.81833084814619</v>
      </c>
      <c r="H550" s="57">
        <v>636.13633085895754</v>
      </c>
      <c r="I550" s="57">
        <v>258.67335973718951</v>
      </c>
      <c r="K550" s="58">
        <v>649.06027916655921</v>
      </c>
      <c r="L550" s="65">
        <v>340.38794090804078</v>
      </c>
      <c r="M550" s="58">
        <v>237.39314813543103</v>
      </c>
      <c r="N550" s="58">
        <v>319.62405066627082</v>
      </c>
      <c r="O550" s="58"/>
      <c r="P550" s="58"/>
      <c r="Q550" s="58"/>
      <c r="R550" s="58"/>
      <c r="T550" s="58"/>
      <c r="U550" s="58"/>
      <c r="V550" s="58"/>
      <c r="W550" s="58"/>
      <c r="X550" s="58"/>
      <c r="Y550" s="58"/>
      <c r="Z550" s="66"/>
    </row>
    <row r="551" spans="1:26">
      <c r="A551" s="56">
        <v>1811</v>
      </c>
      <c r="B551" s="57">
        <v>165.62499999999997</v>
      </c>
      <c r="C551" s="57">
        <v>903.63098847786534</v>
      </c>
      <c r="D551" s="57">
        <v>539.71910296821659</v>
      </c>
      <c r="E551" s="60">
        <v>500.28212154508964</v>
      </c>
      <c r="F551" s="60">
        <v>143.16551207664597</v>
      </c>
      <c r="G551" s="57">
        <v>156.46490801386065</v>
      </c>
      <c r="H551" s="57">
        <v>653.42316298271408</v>
      </c>
      <c r="I551" s="57">
        <v>197.28669675478184</v>
      </c>
      <c r="K551" s="58">
        <v>686.49333567432109</v>
      </c>
      <c r="L551" s="65">
        <v>358.43872195886746</v>
      </c>
      <c r="M551" s="58">
        <v>244.76983655580585</v>
      </c>
      <c r="N551" s="58">
        <v>334.54120906592323</v>
      </c>
      <c r="O551" s="58"/>
      <c r="P551" s="58"/>
      <c r="Q551" s="58"/>
      <c r="R551" s="58"/>
      <c r="T551" s="58"/>
      <c r="U551" s="58"/>
      <c r="V551" s="58"/>
      <c r="W551" s="58"/>
      <c r="X551" s="58"/>
      <c r="Y551" s="58"/>
      <c r="Z551" s="66"/>
    </row>
    <row r="552" spans="1:26">
      <c r="A552" s="56">
        <v>1812</v>
      </c>
      <c r="B552" s="57">
        <v>165.62499999999997</v>
      </c>
      <c r="C552" s="57">
        <v>898.51425106124907</v>
      </c>
      <c r="D552" s="57">
        <v>550.1516942474384</v>
      </c>
      <c r="E552" s="60">
        <v>455.29537741736613</v>
      </c>
      <c r="F552" s="60">
        <v>135.29140891243043</v>
      </c>
      <c r="G552" s="57">
        <v>146.94100162732349</v>
      </c>
      <c r="H552" s="57">
        <v>464.90663749581859</v>
      </c>
      <c r="I552" s="57">
        <v>236.28074053605968</v>
      </c>
      <c r="K552" s="58">
        <v>693.90302796905962</v>
      </c>
      <c r="L552" s="65">
        <v>328.83212956264202</v>
      </c>
      <c r="M552" s="58">
        <v>209.37562395538433</v>
      </c>
      <c r="N552" s="58">
        <v>306.52023918455484</v>
      </c>
      <c r="O552" s="58"/>
      <c r="P552" s="58"/>
      <c r="Q552" s="58"/>
      <c r="R552" s="58"/>
      <c r="T552" s="58"/>
      <c r="U552" s="58"/>
      <c r="V552" s="58"/>
      <c r="W552" s="58"/>
      <c r="X552" s="58"/>
      <c r="Y552" s="58"/>
      <c r="Z552" s="66"/>
    </row>
    <row r="553" spans="1:26">
      <c r="A553" s="56">
        <v>1813</v>
      </c>
      <c r="B553" s="57">
        <v>165.62499999999997</v>
      </c>
      <c r="C553" s="57">
        <v>884.77107337780478</v>
      </c>
      <c r="D553" s="57">
        <v>539.43016154452357</v>
      </c>
      <c r="E553" s="60">
        <v>451.26489519321734</v>
      </c>
      <c r="F553" s="60">
        <v>153.90292548239441</v>
      </c>
      <c r="G553" s="57">
        <v>145.45179357236239</v>
      </c>
      <c r="H553" s="57">
        <v>347.64055158620897</v>
      </c>
      <c r="I553" s="57">
        <v>205.39436922415649</v>
      </c>
      <c r="K553" s="58">
        <v>685.15764439749194</v>
      </c>
      <c r="L553" s="65">
        <v>336.28735524772742</v>
      </c>
      <c r="M553" s="58">
        <v>184.40373870163671</v>
      </c>
      <c r="N553" s="58">
        <v>297.71809201629026</v>
      </c>
      <c r="O553" s="58"/>
      <c r="P553" s="58"/>
      <c r="Q553" s="58"/>
      <c r="R553" s="58"/>
      <c r="T553" s="58"/>
      <c r="U553" s="58"/>
      <c r="V553" s="58"/>
      <c r="W553" s="58"/>
      <c r="X553" s="58"/>
      <c r="Y553" s="58"/>
      <c r="Z553" s="66"/>
    </row>
    <row r="554" spans="1:26">
      <c r="A554" s="56">
        <v>1814</v>
      </c>
      <c r="B554" s="57">
        <v>185.9375</v>
      </c>
      <c r="C554" s="57">
        <v>866.3432383262583</v>
      </c>
      <c r="D554" s="57">
        <v>614.11249014972532</v>
      </c>
      <c r="E554" s="60">
        <v>448.45753874942585</v>
      </c>
      <c r="F554" s="60">
        <v>157.48206328431056</v>
      </c>
      <c r="G554" s="57">
        <v>151.94471485845705</v>
      </c>
      <c r="H554" s="57">
        <v>249.84281804302125</v>
      </c>
      <c r="I554" s="57">
        <v>187.63470571981208</v>
      </c>
      <c r="K554" s="58">
        <v>713.49884576264924</v>
      </c>
      <c r="L554" s="65">
        <v>336.58557870323813</v>
      </c>
      <c r="M554" s="58">
        <v>168.8825979301858</v>
      </c>
      <c r="N554" s="58">
        <v>293.73109666339747</v>
      </c>
      <c r="O554" s="58"/>
      <c r="P554" s="58"/>
      <c r="Q554" s="58"/>
      <c r="R554" s="58"/>
      <c r="T554" s="58"/>
      <c r="U554" s="58"/>
      <c r="V554" s="58"/>
      <c r="W554" s="58"/>
      <c r="X554" s="58"/>
      <c r="Y554" s="58"/>
      <c r="Z554" s="66"/>
    </row>
    <row r="555" spans="1:26">
      <c r="A555" s="56">
        <v>1815</v>
      </c>
      <c r="B555" s="57">
        <v>206.24999999999994</v>
      </c>
      <c r="C555" s="57">
        <v>854.58611279563377</v>
      </c>
      <c r="D555" s="57">
        <v>614.36170212765978</v>
      </c>
      <c r="E555" s="60">
        <v>503.26186488971598</v>
      </c>
      <c r="F555" s="60">
        <v>178.95689009580747</v>
      </c>
      <c r="G555" s="57">
        <v>152.25467301832964</v>
      </c>
      <c r="H555" s="57">
        <v>538.60025762129612</v>
      </c>
      <c r="I555" s="57">
        <v>221.99579380430444</v>
      </c>
      <c r="K555" s="58">
        <v>712.81138684530288</v>
      </c>
      <c r="L555" s="65">
        <v>378.88187410295046</v>
      </c>
      <c r="M555" s="58">
        <v>227.83333420019954</v>
      </c>
      <c r="N555" s="58">
        <v>338.50585911931756</v>
      </c>
      <c r="O555" s="58"/>
      <c r="P555" s="58"/>
      <c r="Q555" s="58"/>
      <c r="R555" s="58"/>
      <c r="T555" s="58"/>
      <c r="U555" s="58"/>
      <c r="V555" s="58"/>
      <c r="W555" s="58"/>
      <c r="X555" s="58"/>
      <c r="Y555" s="58"/>
      <c r="Z555" s="66"/>
    </row>
    <row r="556" spans="1:26">
      <c r="A556" s="56">
        <v>1816</v>
      </c>
      <c r="B556" s="57">
        <v>234.375</v>
      </c>
      <c r="C556" s="57">
        <v>707.11036992116431</v>
      </c>
      <c r="D556" s="57">
        <v>656.00022514916145</v>
      </c>
      <c r="E556" s="60">
        <v>484.07087074768936</v>
      </c>
      <c r="F556" s="60">
        <v>181.8202003373404</v>
      </c>
      <c r="G556" s="57">
        <v>149.10011806929353</v>
      </c>
      <c r="H556" s="57">
        <v>412.1475479431391</v>
      </c>
      <c r="I556" s="57">
        <v>194.58413926499031</v>
      </c>
      <c r="K556" s="58">
        <v>676.6246513950523</v>
      </c>
      <c r="L556" s="65">
        <v>369.54428046035554</v>
      </c>
      <c r="M556" s="58">
        <v>197.22207959398176</v>
      </c>
      <c r="N556" s="58">
        <v>317.11154102812867</v>
      </c>
      <c r="O556" s="58"/>
      <c r="P556" s="58"/>
      <c r="Q556" s="58"/>
      <c r="R556" s="58"/>
      <c r="T556" s="58"/>
      <c r="U556" s="58"/>
      <c r="V556" s="58"/>
      <c r="W556" s="58"/>
      <c r="X556" s="58"/>
      <c r="Y556" s="58"/>
      <c r="Z556" s="66"/>
    </row>
    <row r="557" spans="1:26">
      <c r="A557" s="56">
        <v>1817</v>
      </c>
      <c r="B557" s="57">
        <v>289.0625</v>
      </c>
      <c r="C557" s="57">
        <v>690.75197089144933</v>
      </c>
      <c r="D557" s="57">
        <v>610.17205148410903</v>
      </c>
      <c r="E557" s="60">
        <v>574.04614993382359</v>
      </c>
      <c r="F557" s="60">
        <v>200.43171690730438</v>
      </c>
      <c r="G557" s="57">
        <v>155.82215708600492</v>
      </c>
      <c r="H557" s="57">
        <v>394.71921237145006</v>
      </c>
      <c r="I557" s="57">
        <v>203.85005065856129</v>
      </c>
      <c r="K557" s="58">
        <v>650.68225061824046</v>
      </c>
      <c r="L557" s="65">
        <v>430.22611521030871</v>
      </c>
      <c r="M557" s="58">
        <v>195.90732834423193</v>
      </c>
      <c r="N557" s="58">
        <v>340.40084749926513</v>
      </c>
      <c r="O557" s="58"/>
      <c r="P557" s="58"/>
      <c r="Q557" s="58"/>
      <c r="R557" s="58"/>
      <c r="S557" s="66"/>
      <c r="T557" s="58"/>
      <c r="U557" s="58"/>
      <c r="V557" s="58"/>
      <c r="W557" s="58"/>
      <c r="X557" s="58"/>
      <c r="Y557" s="58"/>
      <c r="Z557" s="66"/>
    </row>
    <row r="558" spans="1:26">
      <c r="A558" s="56">
        <v>1818</v>
      </c>
      <c r="B558" s="57">
        <v>282.8125</v>
      </c>
      <c r="C558" s="57">
        <v>732.92146755609451</v>
      </c>
      <c r="D558" s="57">
        <v>651.51131374535623</v>
      </c>
      <c r="E558" s="60">
        <v>600.24758324431446</v>
      </c>
      <c r="F558" s="60">
        <v>193.27344130347208</v>
      </c>
      <c r="G558" s="57">
        <v>165.39668051990623</v>
      </c>
      <c r="H558" s="57">
        <v>448.19234404440618</v>
      </c>
      <c r="I558" s="57">
        <v>219.29323631451291</v>
      </c>
      <c r="K558" s="58">
        <v>692.54850213782322</v>
      </c>
      <c r="L558" s="65">
        <v>441.34681216018043</v>
      </c>
      <c r="M558" s="58">
        <v>213.84397874697521</v>
      </c>
      <c r="N558" s="58">
        <v>357.46586995543066</v>
      </c>
      <c r="O558" s="58"/>
      <c r="P558" s="58"/>
      <c r="Q558" s="58"/>
      <c r="R558" s="58"/>
      <c r="T558" s="58"/>
      <c r="U558" s="58"/>
      <c r="V558" s="58"/>
      <c r="W558" s="58"/>
      <c r="X558" s="58"/>
      <c r="Y558" s="58"/>
      <c r="Z558" s="66"/>
    </row>
    <row r="559" spans="1:26">
      <c r="A559" s="56">
        <v>1819</v>
      </c>
      <c r="B559" s="57">
        <v>234.375</v>
      </c>
      <c r="C559" s="57">
        <v>727.37265009096427</v>
      </c>
      <c r="D559" s="57">
        <v>627.62462944200468</v>
      </c>
      <c r="E559" s="60">
        <v>563.08813975031387</v>
      </c>
      <c r="F559" s="60">
        <v>184.68351057887332</v>
      </c>
      <c r="G559" s="57">
        <v>164.20993388172383</v>
      </c>
      <c r="H559" s="57">
        <v>543.55863248474725</v>
      </c>
      <c r="I559" s="57">
        <v>214.27420097632864</v>
      </c>
      <c r="K559" s="58">
        <v>676.33742385205448</v>
      </c>
      <c r="L559" s="65">
        <v>415.78236532727919</v>
      </c>
      <c r="M559" s="58">
        <v>229.51349258356132</v>
      </c>
      <c r="N559" s="58">
        <v>351.70992845869171</v>
      </c>
      <c r="O559" s="58"/>
      <c r="P559" s="58"/>
      <c r="Q559" s="58"/>
      <c r="R559" s="58"/>
      <c r="T559" s="58"/>
      <c r="U559" s="58"/>
      <c r="V559" s="58"/>
      <c r="W559" s="58"/>
      <c r="X559" s="58"/>
      <c r="Y559" s="58"/>
      <c r="Z559" s="66"/>
    </row>
    <row r="560" spans="1:26">
      <c r="A560" s="56">
        <v>1820</v>
      </c>
      <c r="B560" s="57">
        <v>206.24999999999994</v>
      </c>
      <c r="C560" s="57">
        <v>825.64432989690727</v>
      </c>
      <c r="D560" s="57">
        <v>679.37352245862894</v>
      </c>
      <c r="E560" s="60">
        <v>579.47022726640273</v>
      </c>
      <c r="F560" s="60">
        <v>171.79861449197517</v>
      </c>
      <c r="G560" s="57">
        <v>189.95070110418021</v>
      </c>
      <c r="H560" s="57">
        <v>516.4688929916025</v>
      </c>
      <c r="I560" s="57">
        <v>316.9713855884068</v>
      </c>
      <c r="K560" s="58">
        <v>742.54406078655677</v>
      </c>
      <c r="L560" s="65">
        <v>418.28637375696707</v>
      </c>
      <c r="M560" s="58">
        <v>242.14643073125427</v>
      </c>
      <c r="N560" s="58">
        <v>365.07388485798941</v>
      </c>
      <c r="O560" s="58"/>
      <c r="P560" s="58"/>
      <c r="Q560" s="58"/>
      <c r="R560" s="58"/>
      <c r="T560" s="58"/>
      <c r="U560" s="58"/>
      <c r="V560" s="58"/>
      <c r="W560" s="58"/>
      <c r="X560" s="58"/>
      <c r="Y560" s="58"/>
      <c r="Z560" s="66"/>
    </row>
    <row r="561" spans="1:27">
      <c r="A561" s="56">
        <v>1821</v>
      </c>
      <c r="B561" s="57">
        <v>234.375</v>
      </c>
      <c r="C561" s="57">
        <v>993.18526379624006</v>
      </c>
      <c r="D561" s="57">
        <v>664.76584751482392</v>
      </c>
      <c r="E561" s="60">
        <v>634.617433769439</v>
      </c>
      <c r="F561" s="60">
        <v>173.23026961274164</v>
      </c>
      <c r="G561" s="57">
        <v>164.45872285550647</v>
      </c>
      <c r="H561" s="57">
        <v>533.54515253303646</v>
      </c>
      <c r="I561" s="57">
        <v>210.7994842037395</v>
      </c>
      <c r="K561" s="58">
        <v>811.01817503143468</v>
      </c>
      <c r="L561" s="65">
        <v>450.26006664781556</v>
      </c>
      <c r="M561" s="58">
        <v>223.40311817922333</v>
      </c>
      <c r="N561" s="58">
        <v>377.47181494687283</v>
      </c>
      <c r="O561" s="58"/>
      <c r="P561" s="58"/>
      <c r="Q561" s="58"/>
      <c r="R561" s="58"/>
      <c r="T561" s="58"/>
      <c r="U561" s="58"/>
      <c r="V561" s="58"/>
      <c r="W561" s="58"/>
      <c r="X561" s="58"/>
      <c r="Y561" s="58"/>
      <c r="Z561" s="66"/>
    </row>
    <row r="562" spans="1:27">
      <c r="A562" s="56">
        <v>1822</v>
      </c>
      <c r="B562" s="57">
        <v>226.5625</v>
      </c>
      <c r="C562" s="57">
        <v>924.09793814432999</v>
      </c>
      <c r="D562" s="57">
        <v>693.74937568674477</v>
      </c>
      <c r="E562" s="60">
        <v>682.0038175290689</v>
      </c>
      <c r="F562" s="60">
        <v>176.80940741465778</v>
      </c>
      <c r="G562" s="57">
        <v>174.16585988151425</v>
      </c>
      <c r="H562" s="57">
        <v>522.16012225027987</v>
      </c>
      <c r="I562" s="57">
        <v>242.4580147984403</v>
      </c>
      <c r="K562" s="58">
        <v>802.29636738072861</v>
      </c>
      <c r="L562" s="65">
        <v>478.97827784908588</v>
      </c>
      <c r="M562" s="58">
        <v>228.29873076662875</v>
      </c>
      <c r="N562" s="58">
        <v>391.31940888090026</v>
      </c>
      <c r="O562" s="58"/>
      <c r="P562" s="58"/>
      <c r="Q562" s="58"/>
      <c r="R562" s="58"/>
      <c r="T562" s="58"/>
      <c r="U562" s="58"/>
      <c r="V562" s="58"/>
      <c r="W562" s="58"/>
      <c r="X562" s="58"/>
      <c r="Y562" s="58"/>
      <c r="Z562" s="66"/>
    </row>
    <row r="563" spans="1:27">
      <c r="A563" s="56">
        <v>1823</v>
      </c>
      <c r="B563" s="57">
        <v>295.31249999999994</v>
      </c>
      <c r="C563" s="57">
        <v>1140.2137659187385</v>
      </c>
      <c r="D563" s="57">
        <v>778.81922477866942</v>
      </c>
      <c r="E563" s="60">
        <v>712.19448677417131</v>
      </c>
      <c r="F563" s="60">
        <v>193.9892688638553</v>
      </c>
      <c r="G563" s="57">
        <v>161.3922588592888</v>
      </c>
      <c r="H563" s="57">
        <v>554.87981973226431</v>
      </c>
      <c r="I563" s="57">
        <v>238.21113874305362</v>
      </c>
      <c r="K563" s="58">
        <v>925.53886591902244</v>
      </c>
      <c r="L563" s="65">
        <v>505.09110638855424</v>
      </c>
      <c r="M563" s="58">
        <v>232.712113809583</v>
      </c>
      <c r="N563" s="58">
        <v>417.00112243543225</v>
      </c>
      <c r="O563" s="58"/>
      <c r="P563" s="58"/>
      <c r="Q563" s="58"/>
      <c r="R563" s="58"/>
      <c r="T563" s="58"/>
      <c r="U563" s="58"/>
      <c r="V563" s="58"/>
      <c r="W563" s="58"/>
      <c r="X563" s="58"/>
      <c r="Y563" s="58"/>
      <c r="Z563" s="66"/>
    </row>
    <row r="564" spans="1:27">
      <c r="A564" s="56">
        <v>1824</v>
      </c>
      <c r="B564" s="57">
        <v>351.5625</v>
      </c>
      <c r="C564" s="57">
        <v>1339.8044269254094</v>
      </c>
      <c r="D564" s="57">
        <v>786.80580990540022</v>
      </c>
      <c r="E564" s="60">
        <v>751.97210933961128</v>
      </c>
      <c r="F564" s="60">
        <v>209.73747519228635</v>
      </c>
      <c r="G564" s="57">
        <v>172.6475345577914</v>
      </c>
      <c r="H564" s="57">
        <v>631.94093561894272</v>
      </c>
      <c r="I564" s="57">
        <v>301.52819993245521</v>
      </c>
      <c r="K564" s="58">
        <v>1013.8873366532654</v>
      </c>
      <c r="L564" s="65">
        <v>535.9135114611671</v>
      </c>
      <c r="M564" s="58">
        <v>264.24647052932318</v>
      </c>
      <c r="N564" s="58">
        <v>453.39295191194492</v>
      </c>
      <c r="O564" s="58"/>
      <c r="P564" s="58"/>
      <c r="Q564" s="58"/>
      <c r="R564" s="58"/>
      <c r="T564" s="58"/>
      <c r="U564" s="58"/>
      <c r="V564" s="58"/>
      <c r="W564" s="58"/>
      <c r="X564" s="58"/>
      <c r="Y564" s="58"/>
      <c r="Z564" s="66"/>
    </row>
    <row r="565" spans="1:27">
      <c r="A565" s="56">
        <v>1825</v>
      </c>
      <c r="B565" s="57">
        <v>303.12499999999994</v>
      </c>
      <c r="C565" s="57">
        <v>1401.9026682838085</v>
      </c>
      <c r="D565" s="57">
        <v>806.14657210401913</v>
      </c>
      <c r="E565" s="60">
        <v>795.6147113315169</v>
      </c>
      <c r="F565" s="60">
        <v>206.87416495075342</v>
      </c>
      <c r="G565" s="57">
        <v>193.36733120219648</v>
      </c>
      <c r="H565" s="57">
        <v>711.42121082009373</v>
      </c>
      <c r="I565" s="57">
        <v>324.30689877498384</v>
      </c>
      <c r="K565" s="58">
        <v>1049.4706868038525</v>
      </c>
      <c r="L565" s="65">
        <v>559.09574773532086</v>
      </c>
      <c r="M565" s="58">
        <v>296.60708980415279</v>
      </c>
      <c r="N565" s="58">
        <v>481.54941695262943</v>
      </c>
      <c r="O565" s="58"/>
      <c r="P565" s="58"/>
      <c r="Q565" s="58"/>
      <c r="R565" s="58"/>
      <c r="T565" s="58"/>
      <c r="U565" s="58"/>
      <c r="V565" s="58"/>
      <c r="W565" s="58"/>
      <c r="X565" s="58"/>
      <c r="Y565" s="58"/>
      <c r="Z565" s="66"/>
    </row>
    <row r="566" spans="1:27">
      <c r="A566" s="56">
        <v>1826</v>
      </c>
      <c r="B566" s="57">
        <v>323.43749999999994</v>
      </c>
      <c r="C566" s="57">
        <v>1270.5579138872042</v>
      </c>
      <c r="D566" s="57">
        <v>863.83364595241562</v>
      </c>
      <c r="E566" s="60">
        <v>647.70541080874784</v>
      </c>
      <c r="F566" s="60">
        <v>182.53602789772364</v>
      </c>
      <c r="G566" s="57">
        <v>200.53552471835215</v>
      </c>
      <c r="H566" s="57">
        <v>721.46401790480206</v>
      </c>
      <c r="I566" s="57">
        <v>391.48475637837339</v>
      </c>
      <c r="K566" s="58">
        <v>1034.3300245779565</v>
      </c>
      <c r="L566" s="65">
        <v>462.58482671601877</v>
      </c>
      <c r="M566" s="58">
        <v>307.78213376179286</v>
      </c>
      <c r="N566" s="58">
        <v>442.94037661078755</v>
      </c>
      <c r="O566" s="58"/>
      <c r="P566" s="58"/>
      <c r="Q566" s="58"/>
      <c r="R566" s="58"/>
      <c r="T566" s="58"/>
      <c r="U566" s="58"/>
      <c r="V566" s="58"/>
      <c r="W566" s="58"/>
      <c r="X566" s="58"/>
      <c r="Y566" s="58"/>
      <c r="Z566" s="66"/>
    </row>
    <row r="567" spans="1:27">
      <c r="A567" s="56">
        <v>1827</v>
      </c>
      <c r="B567" s="57">
        <v>385.93749999999994</v>
      </c>
      <c r="C567" s="57">
        <v>1666.926925409339</v>
      </c>
      <c r="D567" s="57">
        <v>797.98035494289593</v>
      </c>
      <c r="E567" s="60">
        <v>839.54639172209261</v>
      </c>
      <c r="F567" s="60">
        <v>198.28423422615469</v>
      </c>
      <c r="G567" s="57">
        <v>186.54492891834852</v>
      </c>
      <c r="H567" s="57">
        <v>605.95503299567827</v>
      </c>
      <c r="I567" s="57">
        <v>305.0029167050443</v>
      </c>
      <c r="K567" s="58">
        <v>1173.3433577791791</v>
      </c>
      <c r="L567" s="65">
        <v>579.44556705890818</v>
      </c>
      <c r="M567" s="58">
        <v>265.16933186370136</v>
      </c>
      <c r="N567" s="58">
        <v>488.72903587150239</v>
      </c>
      <c r="O567" s="58"/>
      <c r="P567" s="58"/>
      <c r="Q567" s="58"/>
      <c r="R567" s="58"/>
      <c r="T567" s="58"/>
      <c r="U567" s="58"/>
      <c r="V567" s="58"/>
      <c r="W567" s="58"/>
      <c r="X567" s="58"/>
      <c r="Y567" s="58"/>
      <c r="Z567" s="66"/>
    </row>
    <row r="568" spans="1:27">
      <c r="A568" s="56">
        <v>1828</v>
      </c>
      <c r="B568" s="57">
        <v>343.75</v>
      </c>
      <c r="C568" s="57">
        <v>1690.7064887810793</v>
      </c>
      <c r="D568" s="57">
        <v>810.11516221045861</v>
      </c>
      <c r="E568" s="60">
        <v>892.41197924817402</v>
      </c>
      <c r="F568" s="60">
        <v>229.78064688301683</v>
      </c>
      <c r="G568" s="57">
        <v>202.01024905713697</v>
      </c>
      <c r="H568" s="57">
        <v>654.23162914288775</v>
      </c>
      <c r="I568" s="57">
        <v>278.74950108992658</v>
      </c>
      <c r="K568" s="58">
        <v>1185.7327748944065</v>
      </c>
      <c r="L568" s="65">
        <v>626.98211690985192</v>
      </c>
      <c r="M568" s="58">
        <v>280.79537888047474</v>
      </c>
      <c r="N568" s="58">
        <v>517.69917798586562</v>
      </c>
      <c r="O568" s="58"/>
      <c r="P568" s="58"/>
      <c r="Q568" s="58"/>
      <c r="R568" s="58"/>
      <c r="T568" s="58"/>
      <c r="U568" s="58"/>
      <c r="V568" s="58"/>
      <c r="W568" s="58"/>
      <c r="X568" s="58"/>
      <c r="Y568" s="58"/>
      <c r="Z568" s="66"/>
    </row>
    <row r="569" spans="1:27">
      <c r="A569" s="56">
        <v>1829</v>
      </c>
      <c r="B569" s="57">
        <v>309.375</v>
      </c>
      <c r="C569" s="57">
        <v>1665.767131594906</v>
      </c>
      <c r="D569" s="57">
        <v>886.57939969737004</v>
      </c>
      <c r="E569" s="60">
        <v>842.98759565330272</v>
      </c>
      <c r="F569" s="60">
        <v>234.07561224531622</v>
      </c>
      <c r="G569" s="57">
        <v>200.59264566518479</v>
      </c>
      <c r="H569" s="57">
        <v>743.87798395227594</v>
      </c>
      <c r="I569" s="57">
        <v>286.8571735593012</v>
      </c>
      <c r="K569" s="58">
        <v>1207.0068779849646</v>
      </c>
      <c r="L569" s="65">
        <v>600.21082384962051</v>
      </c>
      <c r="M569" s="58">
        <v>296.51624255908115</v>
      </c>
      <c r="N569" s="58">
        <v>515.18548846623855</v>
      </c>
      <c r="O569" s="58"/>
      <c r="P569" s="58"/>
      <c r="Q569" s="58"/>
      <c r="R569" s="58"/>
      <c r="T569" s="58"/>
      <c r="U569" s="58"/>
      <c r="V569" s="58"/>
      <c r="W569" s="58"/>
      <c r="X569" s="58"/>
      <c r="Y569" s="58"/>
      <c r="Z569" s="66"/>
    </row>
    <row r="570" spans="1:27">
      <c r="A570" s="56">
        <v>1830</v>
      </c>
      <c r="B570" s="57">
        <v>309.375</v>
      </c>
      <c r="C570" s="57">
        <v>1648.8098847786534</v>
      </c>
      <c r="D570" s="57">
        <v>960.87470449172599</v>
      </c>
      <c r="E570" s="60">
        <v>963.15536421352556</v>
      </c>
      <c r="F570" s="60">
        <v>244.81302565106466</v>
      </c>
      <c r="G570" s="57">
        <v>211.40581075072222</v>
      </c>
      <c r="H570" s="57">
        <v>680.35717418826732</v>
      </c>
      <c r="I570" s="57">
        <v>406.92794203432499</v>
      </c>
      <c r="K570" s="58">
        <v>1246.1615737141544</v>
      </c>
      <c r="L570" s="65">
        <v>673.91380860550976</v>
      </c>
      <c r="M570" s="58">
        <v>302.16893121145159</v>
      </c>
      <c r="N570" s="58">
        <v>553.77906035001831</v>
      </c>
      <c r="O570" s="58"/>
      <c r="P570" s="58"/>
      <c r="Q570" s="58"/>
      <c r="R570" s="58"/>
      <c r="T570" s="58"/>
      <c r="U570" s="58"/>
      <c r="V570" s="58"/>
      <c r="W570" s="58"/>
      <c r="X570" s="58"/>
      <c r="Y570" s="58"/>
      <c r="Z570" s="66"/>
    </row>
    <row r="571" spans="1:27">
      <c r="A571" s="56">
        <v>1831</v>
      </c>
      <c r="B571" s="57">
        <v>303.12499999999994</v>
      </c>
      <c r="C571" s="57">
        <v>1460.2410551849607</v>
      </c>
      <c r="D571" s="57">
        <v>970.54427817449709</v>
      </c>
      <c r="E571" s="60">
        <v>993.07231518008177</v>
      </c>
      <c r="F571" s="60">
        <v>224.05402639995097</v>
      </c>
      <c r="G571" s="57">
        <v>231.50152517771181</v>
      </c>
      <c r="H571" s="57">
        <v>804.05807105799329</v>
      </c>
      <c r="I571" s="57">
        <v>342.0665622793282</v>
      </c>
      <c r="K571" s="58">
        <v>1185.6169200760389</v>
      </c>
      <c r="L571" s="65">
        <v>679.94649934641416</v>
      </c>
      <c r="M571" s="58">
        <v>328.10794721999594</v>
      </c>
      <c r="N571" s="58">
        <v>561.9740169345331</v>
      </c>
      <c r="O571" s="58"/>
      <c r="P571" s="58"/>
      <c r="Q571" s="58"/>
      <c r="R571" s="58"/>
      <c r="T571" s="58"/>
      <c r="U571" s="58"/>
      <c r="V571" s="58"/>
      <c r="W571" s="58"/>
      <c r="X571" s="58"/>
      <c r="Y571" s="58"/>
      <c r="Z571" s="66"/>
    </row>
    <row r="572" spans="1:27">
      <c r="A572" s="56">
        <v>1832</v>
      </c>
      <c r="B572" s="57">
        <v>303.12499999999994</v>
      </c>
      <c r="C572" s="57">
        <v>1542.2453001819283</v>
      </c>
      <c r="D572" s="57">
        <v>1035.4246301576864</v>
      </c>
      <c r="E572" s="60">
        <v>1005.6857036410953</v>
      </c>
      <c r="F572" s="60">
        <v>199.71588934692113</v>
      </c>
      <c r="G572" s="57">
        <v>214.15295665448451</v>
      </c>
      <c r="H572" s="57">
        <v>872.12702281368252</v>
      </c>
      <c r="I572" s="57">
        <v>406.54186239292625</v>
      </c>
      <c r="K572" s="58">
        <v>1234.9252359678351</v>
      </c>
      <c r="L572" s="65">
        <v>667.85336502381563</v>
      </c>
      <c r="M572" s="58">
        <v>343.19917331810234</v>
      </c>
      <c r="N572" s="58">
        <v>574.7893999130132</v>
      </c>
      <c r="O572" s="58"/>
      <c r="P572" s="58"/>
      <c r="Q572" s="58"/>
      <c r="R572" s="58"/>
      <c r="T572" s="58"/>
      <c r="U572" s="58"/>
      <c r="V572" s="58"/>
      <c r="W572" s="58"/>
      <c r="X572" s="58"/>
      <c r="Y572" s="58"/>
    </row>
    <row r="573" spans="1:27">
      <c r="A573" s="56">
        <v>1833</v>
      </c>
      <c r="B573" s="57">
        <v>282.8125</v>
      </c>
      <c r="C573" s="57">
        <v>1905.1394784718009</v>
      </c>
      <c r="D573" s="57">
        <v>1045.3228101245943</v>
      </c>
      <c r="E573" s="60">
        <v>1080.2292035700145</v>
      </c>
      <c r="F573" s="60">
        <v>231.92812956416648</v>
      </c>
      <c r="G573" s="57">
        <v>222.96054799982338</v>
      </c>
      <c r="H573" s="57">
        <v>838.17559018886664</v>
      </c>
      <c r="I573" s="57">
        <v>323.53473949218625</v>
      </c>
      <c r="K573" s="58">
        <v>1319.6197000645896</v>
      </c>
      <c r="L573" s="65">
        <v>730.78418725512472</v>
      </c>
      <c r="M573" s="58">
        <v>339.15644403939569</v>
      </c>
      <c r="N573" s="58">
        <v>600.41622711260607</v>
      </c>
      <c r="O573" s="58"/>
      <c r="P573" s="58"/>
      <c r="Q573" s="58"/>
      <c r="R573" s="58"/>
      <c r="T573" s="58"/>
      <c r="U573" s="58"/>
      <c r="V573" s="58"/>
      <c r="W573" s="58"/>
      <c r="X573" s="58"/>
      <c r="Y573" s="58"/>
      <c r="Z573" s="66"/>
    </row>
    <row r="574" spans="1:27">
      <c r="A574" s="56">
        <v>1834</v>
      </c>
      <c r="B574" s="57">
        <v>206.24999999999994</v>
      </c>
      <c r="C574" s="57">
        <v>1925.1364463311099</v>
      </c>
      <c r="D574" s="57">
        <v>1054.7637775232272</v>
      </c>
      <c r="E574" s="60">
        <v>1090.2420703866867</v>
      </c>
      <c r="F574" s="60">
        <v>256.98209417757954</v>
      </c>
      <c r="G574" s="57">
        <v>226.71375357924575</v>
      </c>
      <c r="H574" s="57">
        <v>802.29031008044865</v>
      </c>
      <c r="I574" s="57">
        <v>347.08559761751246</v>
      </c>
      <c r="K574" s="58">
        <v>1367.3138396349609</v>
      </c>
      <c r="L574" s="65">
        <v>754.99938248773844</v>
      </c>
      <c r="M574" s="58">
        <v>347.35449412821112</v>
      </c>
      <c r="N574" s="58">
        <v>617.53655029652407</v>
      </c>
      <c r="O574" s="58"/>
      <c r="P574" s="58"/>
      <c r="Q574" s="58"/>
      <c r="R574" s="58"/>
      <c r="T574" s="58"/>
      <c r="U574" s="58"/>
      <c r="V574" s="58"/>
      <c r="W574" s="58"/>
      <c r="X574" s="58"/>
      <c r="Y574" s="58"/>
    </row>
    <row r="575" spans="1:27">
      <c r="A575" s="56">
        <v>1835</v>
      </c>
      <c r="B575" s="57">
        <v>295.31249999999994</v>
      </c>
      <c r="C575" s="57">
        <v>2278.3732565191021</v>
      </c>
      <c r="D575" s="57">
        <v>1146.4834515366431</v>
      </c>
      <c r="E575" s="60">
        <v>1119.5887828042707</v>
      </c>
      <c r="F575" s="60">
        <v>240.51806028876527</v>
      </c>
      <c r="G575" s="57">
        <v>233.12903119107708</v>
      </c>
      <c r="H575" s="57">
        <v>990.33920137397922</v>
      </c>
      <c r="I575" s="57">
        <v>403.83930490313469</v>
      </c>
      <c r="K575" s="58">
        <v>1509.4130665530502</v>
      </c>
      <c r="L575" s="65">
        <v>757.62982046552679</v>
      </c>
      <c r="M575" s="58">
        <v>388.34285928297049</v>
      </c>
      <c r="N575" s="58">
        <v>661.19594400072219</v>
      </c>
      <c r="O575" s="58"/>
      <c r="P575" s="58"/>
      <c r="Q575" s="58"/>
      <c r="R575" s="58"/>
      <c r="T575" s="58"/>
      <c r="U575" s="58"/>
      <c r="V575" s="58"/>
      <c r="W575" s="58"/>
      <c r="X575" s="58"/>
      <c r="Y575" s="58"/>
      <c r="Z575" s="58"/>
      <c r="AA575" s="58"/>
    </row>
    <row r="576" spans="1:27">
      <c r="A576" s="56">
        <v>1836</v>
      </c>
      <c r="B576" s="57">
        <v>282.8125</v>
      </c>
      <c r="C576" s="57">
        <v>2373.6506973923588</v>
      </c>
      <c r="D576" s="57">
        <v>1203.6753635970369</v>
      </c>
      <c r="E576" s="60">
        <v>1298.689330844888</v>
      </c>
      <c r="F576" s="60">
        <v>252.68712881528015</v>
      </c>
      <c r="G576" s="57">
        <v>238.87072514910827</v>
      </c>
      <c r="H576" s="57">
        <v>914.36474462323611</v>
      </c>
      <c r="I576" s="57">
        <v>386.07964139879033</v>
      </c>
      <c r="K576" s="58">
        <v>1535.2812820533825</v>
      </c>
      <c r="L576" s="65">
        <v>858.68341520767103</v>
      </c>
      <c r="M576" s="58">
        <v>385.04608636653967</v>
      </c>
      <c r="N576" s="58">
        <v>697.42685965674116</v>
      </c>
      <c r="O576" s="58"/>
      <c r="P576" s="58"/>
      <c r="Q576" s="58"/>
      <c r="R576" s="58"/>
      <c r="T576" s="58"/>
      <c r="U576" s="58"/>
      <c r="V576" s="58"/>
      <c r="W576" s="58"/>
      <c r="X576" s="58"/>
      <c r="Y576" s="58"/>
      <c r="Z576" s="58"/>
      <c r="AA576" s="58"/>
    </row>
    <row r="577" spans="1:27">
      <c r="A577" s="56">
        <v>1837</v>
      </c>
      <c r="B577" s="57">
        <v>329.6875</v>
      </c>
      <c r="C577" s="57">
        <v>2538.2807762280167</v>
      </c>
      <c r="D577" s="57">
        <v>1314.0695899137229</v>
      </c>
      <c r="E577" s="60">
        <v>1199.7811792615084</v>
      </c>
      <c r="F577" s="60">
        <v>241.23388784914852</v>
      </c>
      <c r="G577" s="57">
        <v>232.52237999471222</v>
      </c>
      <c r="H577" s="57">
        <v>1012.3519130026331</v>
      </c>
      <c r="I577" s="57">
        <v>366.389579687452</v>
      </c>
      <c r="K577" s="58">
        <v>1590.7978664669863</v>
      </c>
      <c r="L577" s="65">
        <v>799.07999266234833</v>
      </c>
      <c r="M577" s="58">
        <v>401.11343794313206</v>
      </c>
      <c r="N577" s="58">
        <v>696.0540525844483</v>
      </c>
      <c r="O577" s="58"/>
      <c r="P577" s="58"/>
      <c r="Q577" s="58"/>
      <c r="R577" s="58"/>
      <c r="T577" s="58"/>
      <c r="U577" s="58"/>
      <c r="V577" s="58"/>
      <c r="W577" s="58"/>
      <c r="X577" s="58"/>
      <c r="Y577" s="58"/>
      <c r="Z577" s="58"/>
      <c r="AA577" s="58"/>
    </row>
    <row r="578" spans="1:27">
      <c r="A578" s="56">
        <v>1838</v>
      </c>
      <c r="B578" s="57">
        <v>357.81249999999994</v>
      </c>
      <c r="C578" s="57">
        <v>2758.1412977562159</v>
      </c>
      <c r="D578" s="57">
        <v>1329.9084800212033</v>
      </c>
      <c r="E578" s="60">
        <v>1330.8857614374595</v>
      </c>
      <c r="F578" s="60">
        <v>248.39216345298078</v>
      </c>
      <c r="G578" s="57">
        <v>236.25519891769611</v>
      </c>
      <c r="H578" s="57">
        <v>966.73668595240679</v>
      </c>
      <c r="I578" s="57">
        <v>428.54840195265729</v>
      </c>
      <c r="K578" s="58">
        <v>1699.3653669317484</v>
      </c>
      <c r="L578" s="65">
        <v>871.88746486392381</v>
      </c>
      <c r="M578" s="58">
        <v>409.85950155069145</v>
      </c>
      <c r="N578" s="58">
        <v>735.03215373846706</v>
      </c>
      <c r="O578" s="58"/>
      <c r="P578" s="58"/>
      <c r="Q578" s="58"/>
      <c r="R578" s="58"/>
      <c r="T578" s="58"/>
      <c r="U578" s="58"/>
      <c r="V578" s="58"/>
      <c r="W578" s="58"/>
      <c r="X578" s="58"/>
      <c r="Y578" s="58"/>
      <c r="Z578" s="58"/>
      <c r="AA578" s="58"/>
    </row>
    <row r="579" spans="1:27">
      <c r="A579" s="56">
        <v>1839</v>
      </c>
      <c r="B579" s="57">
        <v>371.875</v>
      </c>
      <c r="C579" s="57">
        <v>3049.7877501516068</v>
      </c>
      <c r="D579" s="57">
        <v>1322.1085360763814</v>
      </c>
      <c r="E579" s="60">
        <v>1256.2546778394426</v>
      </c>
      <c r="F579" s="60">
        <v>260.56123197949569</v>
      </c>
      <c r="G579" s="57">
        <v>236.09321212561662</v>
      </c>
      <c r="H579" s="57">
        <v>982.71967009015134</v>
      </c>
      <c r="I579" s="57">
        <v>439.3586319118233</v>
      </c>
      <c r="K579" s="58">
        <v>1834.0675811741196</v>
      </c>
      <c r="L579" s="65">
        <v>842.96860727342221</v>
      </c>
      <c r="M579" s="58">
        <v>417.87994538068807</v>
      </c>
      <c r="N579" s="58">
        <v>739.10717423756967</v>
      </c>
      <c r="O579" s="58"/>
      <c r="P579" s="58"/>
      <c r="Q579" s="58"/>
      <c r="R579" s="58"/>
      <c r="T579" s="58"/>
      <c r="U579" s="58"/>
      <c r="V579" s="58"/>
      <c r="W579" s="58"/>
      <c r="X579" s="58"/>
      <c r="Y579" s="58"/>
      <c r="Z579" s="58"/>
      <c r="AA579" s="58"/>
    </row>
    <row r="580" spans="1:27">
      <c r="A580" s="56">
        <v>1840</v>
      </c>
      <c r="B580" s="57">
        <v>364.0625</v>
      </c>
      <c r="C580" s="57">
        <v>3408.586308992963</v>
      </c>
      <c r="D580" s="57">
        <v>1355.6914893617025</v>
      </c>
      <c r="E580" s="60">
        <v>1370.4513193910884</v>
      </c>
      <c r="F580" s="60">
        <v>243.38137053029817</v>
      </c>
      <c r="G580" s="57">
        <v>241.30933366347961</v>
      </c>
      <c r="H580" s="57">
        <v>958.39840457566515</v>
      </c>
      <c r="I580" s="57">
        <v>518.50495839857535</v>
      </c>
      <c r="K580" s="58">
        <v>1944.9248138305841</v>
      </c>
      <c r="L580" s="65">
        <v>888.39961197784498</v>
      </c>
      <c r="M580" s="58">
        <v>426.34288622822936</v>
      </c>
      <c r="N580" s="58">
        <v>769.14796832391085</v>
      </c>
      <c r="O580" s="58"/>
      <c r="P580" s="58"/>
      <c r="Q580" s="58"/>
      <c r="R580" s="58"/>
      <c r="T580" s="58"/>
      <c r="U580" s="58"/>
      <c r="V580" s="58"/>
      <c r="W580" s="58"/>
      <c r="X580" s="58"/>
      <c r="Y580" s="58"/>
      <c r="Z580" s="58"/>
      <c r="AA580" s="58"/>
    </row>
    <row r="581" spans="1:27">
      <c r="A581" s="56">
        <v>1841</v>
      </c>
      <c r="B581" s="57">
        <v>362.49999999999994</v>
      </c>
      <c r="C581" s="57">
        <v>3587.9855884136459</v>
      </c>
      <c r="D581" s="57">
        <v>1414.6444584764413</v>
      </c>
      <c r="E581" s="60">
        <v>1329.6924764701776</v>
      </c>
      <c r="F581" s="60">
        <v>291.34181707597463</v>
      </c>
      <c r="G581" s="57">
        <v>237.58761923757555</v>
      </c>
      <c r="H581" s="57">
        <v>914.18250687276691</v>
      </c>
      <c r="I581" s="57">
        <v>424.30152589727055</v>
      </c>
      <c r="K581" s="58">
        <v>1971.5845782606816</v>
      </c>
      <c r="L581" s="65">
        <v>904.10181182295992</v>
      </c>
      <c r="M581" s="58">
        <v>398.33713198422214</v>
      </c>
      <c r="N581" s="58">
        <v>758.97816701021566</v>
      </c>
      <c r="O581" s="58"/>
      <c r="P581" s="58"/>
      <c r="Q581" s="58"/>
      <c r="R581" s="58"/>
      <c r="T581" s="58"/>
      <c r="U581" s="58"/>
      <c r="V581" s="58"/>
      <c r="W581" s="58"/>
      <c r="X581" s="58"/>
      <c r="Y581" s="58"/>
      <c r="Z581" s="58"/>
      <c r="AA581" s="58"/>
    </row>
    <row r="582" spans="1:27">
      <c r="A582" s="56">
        <v>1842</v>
      </c>
      <c r="B582" s="57">
        <v>362.49999999999994</v>
      </c>
      <c r="C582" s="57">
        <v>2556.4397317447228</v>
      </c>
      <c r="D582" s="57">
        <v>1431.0949022964166</v>
      </c>
      <c r="E582" s="60">
        <v>1294.7617791864111</v>
      </c>
      <c r="F582" s="60">
        <v>315.67995412900444</v>
      </c>
      <c r="G582" s="57">
        <v>230.57671147296705</v>
      </c>
      <c r="H582" s="57">
        <v>673.49245727480138</v>
      </c>
      <c r="I582" s="57">
        <v>433.56743729084155</v>
      </c>
      <c r="K582" s="58">
        <v>1703.6401458816918</v>
      </c>
      <c r="L582" s="65">
        <v>904.65406563467832</v>
      </c>
      <c r="M582" s="58">
        <v>350.87629412949906</v>
      </c>
      <c r="N582" s="58">
        <v>704.01450094046686</v>
      </c>
      <c r="O582" s="58"/>
      <c r="P582" s="58"/>
      <c r="Q582" s="58"/>
      <c r="R582" s="58"/>
      <c r="T582" s="58"/>
      <c r="U582" s="58"/>
      <c r="V582" s="58"/>
      <c r="W582" s="58"/>
      <c r="X582" s="58"/>
      <c r="Y582" s="58"/>
      <c r="Z582" s="58"/>
      <c r="AA582" s="58"/>
    </row>
    <row r="583" spans="1:27">
      <c r="A583" s="56">
        <v>1843</v>
      </c>
      <c r="B583" s="57">
        <v>371.875</v>
      </c>
      <c r="C583" s="57">
        <v>2690.9891913102342</v>
      </c>
      <c r="D583" s="57">
        <v>1373.9889243638211</v>
      </c>
      <c r="E583" s="60">
        <v>1463.6272201100612</v>
      </c>
      <c r="F583" s="60">
        <v>315.67995412900444</v>
      </c>
      <c r="G583" s="57">
        <v>230.42844195540138</v>
      </c>
      <c r="H583" s="57">
        <v>873.30919462882161</v>
      </c>
      <c r="I583" s="57">
        <v>445.53590617420394</v>
      </c>
      <c r="K583" s="58">
        <v>1823.2675844956186</v>
      </c>
      <c r="L583" s="65">
        <v>991.29858782771794</v>
      </c>
      <c r="M583" s="58">
        <v>379.30551253188582</v>
      </c>
      <c r="N583" s="58">
        <v>757.71192840071421</v>
      </c>
      <c r="O583" s="58"/>
      <c r="P583" s="58"/>
      <c r="Q583" s="58"/>
      <c r="R583" s="58"/>
      <c r="T583" s="58"/>
      <c r="U583" s="58"/>
      <c r="V583" s="58"/>
      <c r="W583" s="58"/>
      <c r="X583" s="58"/>
      <c r="Y583" s="58"/>
      <c r="Z583" s="58"/>
      <c r="AA583" s="58"/>
    </row>
    <row r="584" spans="1:27">
      <c r="A584" s="56">
        <v>1844</v>
      </c>
      <c r="B584" s="57">
        <v>400</v>
      </c>
      <c r="C584" s="57">
        <v>4798.9307245032505</v>
      </c>
      <c r="D584" s="57">
        <v>1348.588382587038</v>
      </c>
      <c r="E584" s="60">
        <v>1589.692380159534</v>
      </c>
      <c r="F584" s="60">
        <v>346.46053922548333</v>
      </c>
      <c r="G584" s="57">
        <v>233.21627841722253</v>
      </c>
      <c r="H584" s="57">
        <v>923.9000928667499</v>
      </c>
      <c r="I584" s="57">
        <v>480.66915354149398</v>
      </c>
      <c r="K584" s="58">
        <v>2424.5532703539807</v>
      </c>
      <c r="L584" s="65">
        <v>1079.4197846740074</v>
      </c>
      <c r="M584" s="58">
        <v>403.06048010576666</v>
      </c>
      <c r="N584" s="58">
        <v>852.11346144048116</v>
      </c>
      <c r="O584" s="58"/>
      <c r="P584" s="58"/>
      <c r="Q584" s="58"/>
      <c r="R584" s="58"/>
      <c r="T584" s="58"/>
      <c r="U584" s="58"/>
      <c r="V584" s="58"/>
      <c r="W584" s="58"/>
      <c r="X584" s="58"/>
      <c r="Y584" s="58"/>
      <c r="Z584" s="58"/>
      <c r="AA584" s="58"/>
    </row>
    <row r="585" spans="1:27">
      <c r="A585" s="56">
        <v>1845</v>
      </c>
      <c r="B585" s="57">
        <v>420.31249999999989</v>
      </c>
      <c r="C585" s="57">
        <v>3677.6852281239867</v>
      </c>
      <c r="D585" s="57">
        <v>1656.7612293144211</v>
      </c>
      <c r="E585" s="60">
        <v>1728.4995921676712</v>
      </c>
      <c r="F585" s="60">
        <v>348.60802190663304</v>
      </c>
      <c r="G585" s="57">
        <v>239.26328730687891</v>
      </c>
      <c r="H585" s="57">
        <v>1338.085015027907</v>
      </c>
      <c r="I585" s="57">
        <v>577.57514353259035</v>
      </c>
      <c r="K585" s="58">
        <v>2210.9242594425309</v>
      </c>
      <c r="L585" s="65">
        <v>1152.0627172995935</v>
      </c>
      <c r="M585" s="58">
        <v>508.03041482813444</v>
      </c>
      <c r="N585" s="58">
        <v>941.48453421120041</v>
      </c>
      <c r="O585" s="58"/>
      <c r="P585" s="58"/>
      <c r="Q585" s="58"/>
      <c r="R585" s="58"/>
      <c r="T585" s="58"/>
      <c r="U585" s="58"/>
      <c r="V585" s="58"/>
      <c r="W585" s="58"/>
      <c r="X585" s="58"/>
      <c r="Y585" s="58"/>
      <c r="Z585" s="58"/>
      <c r="AA585" s="58"/>
    </row>
    <row r="586" spans="1:27">
      <c r="A586" s="56">
        <v>1846</v>
      </c>
      <c r="B586" s="57">
        <v>434.375</v>
      </c>
      <c r="C586" s="57">
        <v>4215.8830663860344</v>
      </c>
      <c r="D586" s="57">
        <v>1575.5480081379392</v>
      </c>
      <c r="E586" s="60">
        <v>1668.0644377986564</v>
      </c>
      <c r="F586" s="60">
        <v>292.77347219674107</v>
      </c>
      <c r="G586" s="57">
        <v>246.149432522615</v>
      </c>
      <c r="H586" s="57">
        <v>1517.2555369869945</v>
      </c>
      <c r="I586" s="57">
        <v>581.43593994657817</v>
      </c>
      <c r="K586" s="58">
        <v>2387.8317028039269</v>
      </c>
      <c r="L586" s="65">
        <v>1078.228142758205</v>
      </c>
      <c r="M586" s="58">
        <v>538.0952812261886</v>
      </c>
      <c r="N586" s="58">
        <v>943.85684457470518</v>
      </c>
      <c r="O586" s="58"/>
      <c r="P586" s="58"/>
      <c r="Q586" s="58"/>
      <c r="R586" s="58"/>
      <c r="T586" s="58"/>
      <c r="U586" s="58"/>
      <c r="V586" s="58"/>
      <c r="W586" s="58"/>
      <c r="X586" s="58"/>
      <c r="Y586" s="58"/>
      <c r="Z586" s="58"/>
      <c r="AA586" s="58"/>
    </row>
    <row r="587" spans="1:27">
      <c r="A587" s="56">
        <v>1847</v>
      </c>
      <c r="B587" s="57">
        <v>446.875</v>
      </c>
      <c r="C587" s="57">
        <v>4664.3812649377396</v>
      </c>
      <c r="D587" s="57">
        <v>1790.8909662714475</v>
      </c>
      <c r="E587" s="60">
        <v>1363.4357916268902</v>
      </c>
      <c r="F587" s="60">
        <v>321.40657461207024</v>
      </c>
      <c r="G587" s="57">
        <v>249.6914374455427</v>
      </c>
      <c r="H587" s="57">
        <v>1246.7332211786791</v>
      </c>
      <c r="I587" s="57">
        <v>528.15694943354515</v>
      </c>
      <c r="K587" s="58">
        <v>2543.2908323639358</v>
      </c>
      <c r="L587" s="65">
        <v>943.97504463638165</v>
      </c>
      <c r="M587" s="58">
        <v>490.46794329440166</v>
      </c>
      <c r="N587" s="58">
        <v>888.21816345796913</v>
      </c>
      <c r="O587" s="58"/>
      <c r="P587" s="58"/>
      <c r="Q587" s="58"/>
      <c r="R587" s="58"/>
      <c r="T587" s="58"/>
      <c r="U587" s="58"/>
      <c r="V587" s="58"/>
      <c r="W587" s="58"/>
      <c r="X587" s="58"/>
      <c r="Y587" s="58"/>
      <c r="Z587" s="58"/>
      <c r="AA587" s="58"/>
    </row>
    <row r="588" spans="1:27">
      <c r="A588" s="56">
        <v>1848</v>
      </c>
      <c r="B588" s="57">
        <v>460.9375</v>
      </c>
      <c r="C588" s="57">
        <v>4843.780544358422</v>
      </c>
      <c r="D588" s="57">
        <v>1849.8135126785628</v>
      </c>
      <c r="E588" s="60">
        <v>1684.7317667656698</v>
      </c>
      <c r="F588" s="60">
        <v>302.79505804210623</v>
      </c>
      <c r="G588" s="57">
        <v>242.64794996493535</v>
      </c>
      <c r="H588" s="57">
        <v>1346.5730284960105</v>
      </c>
      <c r="I588" s="57">
        <v>494.5680206318504</v>
      </c>
      <c r="K588" s="58">
        <v>2655.12467675567</v>
      </c>
      <c r="L588" s="65">
        <v>1094.5230825680244</v>
      </c>
      <c r="M588" s="58">
        <v>499.71829830718804</v>
      </c>
      <c r="N588" s="58">
        <v>955.12400372616901</v>
      </c>
      <c r="O588" s="58"/>
      <c r="P588" s="58"/>
      <c r="Q588" s="58"/>
      <c r="R588" s="58"/>
      <c r="T588" s="58"/>
      <c r="U588" s="58"/>
      <c r="V588" s="58"/>
      <c r="W588" s="58"/>
      <c r="X588" s="58"/>
      <c r="Y588" s="58"/>
      <c r="Z588" s="58"/>
      <c r="AA588" s="58"/>
    </row>
    <row r="589" spans="1:27">
      <c r="A589" s="56">
        <v>1849</v>
      </c>
      <c r="B589" s="57">
        <v>481.25</v>
      </c>
      <c r="C589" s="57">
        <v>4933.4801840687633</v>
      </c>
      <c r="D589" s="57">
        <v>1747.8827101571135</v>
      </c>
      <c r="E589" s="60">
        <v>1780.3601223399305</v>
      </c>
      <c r="F589" s="60">
        <v>317.82743681015404</v>
      </c>
      <c r="G589" s="57">
        <v>256.50840542926983</v>
      </c>
      <c r="H589" s="57">
        <v>1134.8066308966722</v>
      </c>
      <c r="I589" s="57">
        <v>543.21405544809795</v>
      </c>
      <c r="K589" s="58">
        <v>2687.6920893014108</v>
      </c>
      <c r="L589" s="65">
        <v>1155.0878423786614</v>
      </c>
      <c r="M589" s="58">
        <v>470.22305413114321</v>
      </c>
      <c r="N589" s="58">
        <v>948.90448171540299</v>
      </c>
      <c r="O589" s="58"/>
      <c r="P589" s="58"/>
      <c r="Q589" s="58"/>
      <c r="R589" s="58"/>
      <c r="T589" s="58"/>
      <c r="U589" s="58"/>
      <c r="V589" s="58"/>
      <c r="W589" s="58"/>
      <c r="X589" s="58"/>
      <c r="Y589" s="58"/>
      <c r="Z589" s="58"/>
      <c r="AA589" s="58"/>
    </row>
    <row r="590" spans="1:27">
      <c r="A590" s="56">
        <v>1850</v>
      </c>
      <c r="B590" s="57">
        <v>468.75</v>
      </c>
      <c r="C590" s="57">
        <v>5381.9783826204684</v>
      </c>
      <c r="D590" s="57">
        <v>1912.7489972130124</v>
      </c>
      <c r="E590" s="60">
        <v>1705.3068410627532</v>
      </c>
      <c r="F590" s="60">
        <v>297.78426511942365</v>
      </c>
      <c r="G590" s="57">
        <v>273.3162320862254</v>
      </c>
      <c r="H590" s="57">
        <v>1058.0907111668425</v>
      </c>
      <c r="I590" s="57">
        <v>667.53169997850841</v>
      </c>
      <c r="K590" s="58">
        <v>2858.8280853477886</v>
      </c>
      <c r="L590" s="65">
        <v>1101.8743174345091</v>
      </c>
      <c r="M590" s="58">
        <v>482.75693205424079</v>
      </c>
      <c r="N590" s="58">
        <v>957.40388917401094</v>
      </c>
      <c r="O590" s="58"/>
      <c r="P590" s="58"/>
      <c r="Q590" s="58"/>
      <c r="R590" s="58"/>
      <c r="T590" s="58"/>
      <c r="U590" s="58"/>
      <c r="V590" s="58"/>
      <c r="W590" s="58"/>
      <c r="X590" s="58"/>
      <c r="Y590" s="58"/>
      <c r="Z590" s="58"/>
      <c r="AA590" s="58"/>
    </row>
    <row r="591" spans="1:27">
      <c r="A591" s="56">
        <v>1851</v>
      </c>
      <c r="B591" s="57">
        <v>426.5625</v>
      </c>
      <c r="C591" s="57">
        <v>5875.3264010273451</v>
      </c>
      <c r="D591" s="57">
        <v>2083.5422070838304</v>
      </c>
      <c r="E591" s="60">
        <v>1790.2672292410557</v>
      </c>
      <c r="F591" s="60">
        <v>313.53247144785468</v>
      </c>
      <c r="G591" s="57">
        <v>285.29639854669642</v>
      </c>
      <c r="H591" s="57">
        <v>1066.3575547049172</v>
      </c>
      <c r="I591" s="57">
        <v>571.0117896288109</v>
      </c>
      <c r="K591" s="58">
        <v>3061.0881061524415</v>
      </c>
      <c r="L591" s="65">
        <v>1157.0541894814619</v>
      </c>
      <c r="M591" s="58">
        <v>498.04265571678064</v>
      </c>
      <c r="N591" s="58">
        <v>1004.4073016700117</v>
      </c>
      <c r="O591" s="58"/>
      <c r="P591" s="58"/>
      <c r="Q591" s="58"/>
      <c r="R591" s="58"/>
      <c r="T591" s="58"/>
      <c r="U591" s="58"/>
      <c r="V591" s="58"/>
      <c r="W591" s="58"/>
      <c r="X591" s="58"/>
      <c r="Y591" s="58"/>
      <c r="Z591" s="58"/>
      <c r="AA591" s="58"/>
    </row>
    <row r="592" spans="1:27">
      <c r="A592" s="56">
        <v>1852</v>
      </c>
      <c r="B592" s="57">
        <v>434.375</v>
      </c>
      <c r="C592" s="57">
        <v>6234.12495986871</v>
      </c>
      <c r="D592" s="57">
        <v>2072.6336091409826</v>
      </c>
      <c r="E592" s="60">
        <v>2006.48950522311</v>
      </c>
      <c r="F592" s="60">
        <v>282.75188635137584</v>
      </c>
      <c r="G592" s="57">
        <v>249.58377636208402</v>
      </c>
      <c r="H592" s="57">
        <v>1113.9141365739272</v>
      </c>
      <c r="I592" s="57">
        <v>594.17656811273832</v>
      </c>
      <c r="K592" s="58">
        <v>3207.110944562055</v>
      </c>
      <c r="L592" s="65">
        <v>1244.8475238199508</v>
      </c>
      <c r="M592" s="58">
        <v>519.95527710403189</v>
      </c>
      <c r="N592" s="58">
        <v>1062.3553965664883</v>
      </c>
      <c r="O592" s="58"/>
      <c r="P592" s="58"/>
      <c r="Q592" s="58"/>
      <c r="R592" s="58"/>
      <c r="T592" s="58"/>
      <c r="U592" s="58"/>
      <c r="V592" s="58"/>
      <c r="W592" s="58"/>
      <c r="X592" s="58"/>
      <c r="Y592" s="58"/>
      <c r="Z592" s="58"/>
      <c r="AA592" s="58"/>
    </row>
    <row r="593" spans="1:27">
      <c r="A593" s="56">
        <v>1853</v>
      </c>
      <c r="B593" s="57">
        <v>400</v>
      </c>
      <c r="C593" s="57">
        <v>6772.3227981307555</v>
      </c>
      <c r="D593" s="57">
        <v>2050.8164132552884</v>
      </c>
      <c r="E593" s="60">
        <v>2168.0111875726043</v>
      </c>
      <c r="F593" s="60">
        <v>377.95695188234544</v>
      </c>
      <c r="G593" s="57">
        <v>263.21805333911487</v>
      </c>
      <c r="H593" s="57">
        <v>1341.043177498334</v>
      </c>
      <c r="I593" s="57">
        <v>623.90470050044519</v>
      </c>
      <c r="K593" s="58">
        <v>3422.0442208275886</v>
      </c>
      <c r="L593" s="65">
        <v>1398.2004327132195</v>
      </c>
      <c r="M593" s="58">
        <v>573.1406378820891</v>
      </c>
      <c r="N593" s="58">
        <v>1170.2545323084184</v>
      </c>
      <c r="O593" s="58"/>
      <c r="P593" s="58"/>
      <c r="Q593" s="58"/>
      <c r="R593" s="58"/>
      <c r="T593" s="58"/>
      <c r="U593" s="58"/>
      <c r="V593" s="58"/>
      <c r="W593" s="58"/>
      <c r="X593" s="58"/>
      <c r="Y593" s="58"/>
      <c r="Z593" s="58"/>
      <c r="AA593" s="58"/>
    </row>
    <row r="594" spans="1:27">
      <c r="A594" s="56">
        <v>1854</v>
      </c>
      <c r="B594" s="57">
        <v>412.49999999999989</v>
      </c>
      <c r="C594" s="57">
        <v>7041.42171726178</v>
      </c>
      <c r="D594" s="57">
        <v>2454.4345371406371</v>
      </c>
      <c r="E594" s="60">
        <v>2111.880227363723</v>
      </c>
      <c r="F594" s="60">
        <v>309.23750608555537</v>
      </c>
      <c r="G594" s="57">
        <v>295.70963672050851</v>
      </c>
      <c r="H594" s="57">
        <v>1508.1734896336447</v>
      </c>
      <c r="I594" s="57">
        <v>614.25270946547539</v>
      </c>
      <c r="K594" s="58">
        <v>3635.4289522227609</v>
      </c>
      <c r="L594" s="65">
        <v>1318.2896995883459</v>
      </c>
      <c r="M594" s="58">
        <v>617.17365796502634</v>
      </c>
      <c r="N594" s="58">
        <v>1190.9954543482097</v>
      </c>
      <c r="O594" s="58"/>
      <c r="P594" s="58"/>
      <c r="Q594" s="58"/>
      <c r="R594" s="58"/>
      <c r="T594" s="58"/>
      <c r="U594" s="58"/>
      <c r="V594" s="58"/>
      <c r="W594" s="58"/>
      <c r="X594" s="58"/>
      <c r="Y594" s="58"/>
      <c r="Z594" s="58"/>
      <c r="AA594" s="58"/>
    </row>
    <row r="595" spans="1:27">
      <c r="A595" s="56">
        <v>1855</v>
      </c>
      <c r="B595" s="57">
        <v>420.31249999999989</v>
      </c>
      <c r="C595" s="57">
        <v>7400.220276103144</v>
      </c>
      <c r="D595" s="57">
        <v>2496.9214199406747</v>
      </c>
      <c r="E595" s="60">
        <v>2094.1007918120004</v>
      </c>
      <c r="F595" s="60">
        <v>297.06843755904043</v>
      </c>
      <c r="G595" s="57">
        <v>257.37108629912206</v>
      </c>
      <c r="H595" s="57">
        <v>1459.8110777157556</v>
      </c>
      <c r="I595" s="57">
        <v>624.29078014184392</v>
      </c>
      <c r="K595" s="58">
        <v>3788.704288816748</v>
      </c>
      <c r="L595" s="65">
        <v>1299.9636599389326</v>
      </c>
      <c r="M595" s="58">
        <v>555.77877829020599</v>
      </c>
      <c r="N595" s="58">
        <v>1156.1116565941443</v>
      </c>
      <c r="O595" s="58"/>
      <c r="P595" s="58"/>
      <c r="Q595" s="58"/>
      <c r="R595" s="58"/>
      <c r="T595" s="58"/>
      <c r="U595" s="58"/>
      <c r="V595" s="58"/>
      <c r="W595" s="58"/>
      <c r="X595" s="58"/>
      <c r="Y595" s="58"/>
      <c r="Z595" s="58"/>
      <c r="AA595" s="58"/>
    </row>
    <row r="596" spans="1:27">
      <c r="A596" s="56">
        <v>1856</v>
      </c>
      <c r="B596" s="57">
        <v>426.5625</v>
      </c>
      <c r="C596" s="57">
        <v>8207.5170334962149</v>
      </c>
      <c r="D596" s="57">
        <v>2581.8951855407499</v>
      </c>
      <c r="E596" s="60">
        <v>2278.5722739879916</v>
      </c>
      <c r="F596" s="60">
        <v>308.52167852517215</v>
      </c>
      <c r="G596" s="57">
        <v>277.25455834067907</v>
      </c>
      <c r="H596" s="57">
        <v>1403.6066981537119</v>
      </c>
      <c r="I596" s="57">
        <v>586.0688956433637</v>
      </c>
      <c r="K596" s="58">
        <v>4096.301747393768</v>
      </c>
      <c r="L596" s="65">
        <v>1403.6376174052737</v>
      </c>
      <c r="M596" s="58">
        <v>578.20957705751539</v>
      </c>
      <c r="N596" s="58">
        <v>1233.8822319509354</v>
      </c>
      <c r="O596" s="58"/>
      <c r="P596" s="58"/>
      <c r="Q596" s="58"/>
      <c r="R596" s="58"/>
      <c r="T596" s="58"/>
      <c r="U596" s="58"/>
      <c r="V596" s="58"/>
      <c r="W596" s="58"/>
      <c r="X596" s="58"/>
      <c r="Y596" s="58"/>
      <c r="Z596" s="58"/>
      <c r="AA596" s="58"/>
    </row>
    <row r="597" spans="1:27">
      <c r="A597" s="56">
        <v>1857</v>
      </c>
      <c r="B597" s="57">
        <v>460.9375</v>
      </c>
      <c r="C597" s="57">
        <v>8207.5170334962149</v>
      </c>
      <c r="D597" s="57">
        <v>2676.6736164023719</v>
      </c>
      <c r="E597" s="60">
        <v>2349.2795002257749</v>
      </c>
      <c r="F597" s="60">
        <v>414.46415746189012</v>
      </c>
      <c r="G597" s="57">
        <v>298.9233921435457</v>
      </c>
      <c r="H597" s="57">
        <v>1487.7629884070393</v>
      </c>
      <c r="I597" s="57">
        <v>615.79702803107057</v>
      </c>
      <c r="K597" s="58">
        <v>4119.4076052810533</v>
      </c>
      <c r="L597" s="65">
        <v>1519.9380223134142</v>
      </c>
      <c r="M597" s="58">
        <v>607.93958243889904</v>
      </c>
      <c r="N597" s="58">
        <v>1296.398049228048</v>
      </c>
      <c r="O597" s="58"/>
      <c r="P597" s="58"/>
      <c r="Q597" s="58"/>
      <c r="R597" s="58"/>
      <c r="T597" s="58"/>
      <c r="U597" s="58"/>
      <c r="V597" s="58"/>
      <c r="W597" s="58"/>
      <c r="X597" s="58"/>
      <c r="Y597" s="58"/>
      <c r="Z597" s="58"/>
      <c r="AA597" s="58"/>
    </row>
    <row r="598" spans="1:27">
      <c r="A598" s="56">
        <v>1858</v>
      </c>
      <c r="B598" s="57">
        <v>481.25</v>
      </c>
      <c r="C598" s="57">
        <v>7803.8686547996786</v>
      </c>
      <c r="D598" s="57">
        <v>2624.3820683407866</v>
      </c>
      <c r="E598" s="60">
        <v>2214.7081129509502</v>
      </c>
      <c r="F598" s="60">
        <v>305.65836828363916</v>
      </c>
      <c r="G598" s="57">
        <v>301.41514527631097</v>
      </c>
      <c r="H598" s="57">
        <v>1574.9248604551281</v>
      </c>
      <c r="I598" s="57">
        <v>569.08139142181687</v>
      </c>
      <c r="K598" s="58">
        <v>3962.9107100447859</v>
      </c>
      <c r="L598" s="65">
        <v>1369.2443919572368</v>
      </c>
      <c r="M598" s="58">
        <v>598.58644581457577</v>
      </c>
      <c r="N598" s="58">
        <v>1224.3063286499753</v>
      </c>
      <c r="O598" s="58"/>
      <c r="P598" s="58"/>
      <c r="Q598" s="58"/>
      <c r="R598" s="58"/>
      <c r="T598" s="58"/>
      <c r="U598" s="58"/>
      <c r="V598" s="58"/>
      <c r="W598" s="58"/>
      <c r="X598" s="58"/>
      <c r="Y598" s="58"/>
      <c r="Z598" s="58"/>
      <c r="AA598" s="58"/>
    </row>
    <row r="599" spans="1:27">
      <c r="A599" s="56">
        <v>1859</v>
      </c>
      <c r="B599" s="57">
        <v>495.3125</v>
      </c>
      <c r="C599" s="57">
        <v>8611.1654121927495</v>
      </c>
      <c r="D599" s="57">
        <v>2706.0876121870128</v>
      </c>
      <c r="E599" s="60">
        <v>2521.8425000967859</v>
      </c>
      <c r="F599" s="60">
        <v>347.17636678586649</v>
      </c>
      <c r="G599" s="57">
        <v>282.39535441470298</v>
      </c>
      <c r="H599" s="57">
        <v>1671.1034778875028</v>
      </c>
      <c r="I599" s="57">
        <v>633.17061189401613</v>
      </c>
      <c r="K599" s="58">
        <v>4225.0873563334562</v>
      </c>
      <c r="L599" s="65">
        <v>1557.7649076834318</v>
      </c>
      <c r="M599" s="58">
        <v>625.48557113627362</v>
      </c>
      <c r="N599" s="58">
        <v>1330.579348297631</v>
      </c>
      <c r="O599" s="58"/>
      <c r="P599" s="58"/>
      <c r="Q599" s="58"/>
      <c r="R599" s="58"/>
      <c r="T599" s="58"/>
      <c r="U599" s="58"/>
      <c r="V599" s="58"/>
      <c r="W599" s="58"/>
      <c r="X599" s="58"/>
      <c r="Y599" s="58"/>
      <c r="Z599" s="58"/>
      <c r="AA599" s="58"/>
    </row>
    <row r="600" spans="1:27">
      <c r="A600" s="56">
        <v>1860</v>
      </c>
      <c r="B600" s="57">
        <v>468.75</v>
      </c>
      <c r="C600" s="57">
        <v>8835.4145114686016</v>
      </c>
      <c r="D600" s="57">
        <v>2872.7669216333147</v>
      </c>
      <c r="E600" s="60">
        <v>2669.9804024793693</v>
      </c>
      <c r="F600" s="60">
        <v>339.30226362165098</v>
      </c>
      <c r="G600" s="57">
        <v>285.82830466832348</v>
      </c>
      <c r="H600" s="57">
        <v>1782.3100042936858</v>
      </c>
      <c r="I600" s="57">
        <v>699.96238985600689</v>
      </c>
      <c r="K600" s="58">
        <v>4397.4649919262174</v>
      </c>
      <c r="L600" s="65">
        <v>1627.8782616409335</v>
      </c>
      <c r="M600" s="58">
        <v>660.31716014595634</v>
      </c>
      <c r="N600" s="58">
        <v>1393.4754405134015</v>
      </c>
      <c r="O600" s="58"/>
      <c r="P600" s="58"/>
      <c r="Q600" s="58"/>
      <c r="R600" s="58"/>
      <c r="T600" s="58"/>
      <c r="U600" s="58"/>
      <c r="V600" s="58"/>
      <c r="W600" s="58"/>
      <c r="X600" s="58"/>
      <c r="Y600" s="58"/>
      <c r="Z600" s="58"/>
      <c r="AA600" s="58"/>
    </row>
    <row r="601" spans="1:27">
      <c r="A601" s="56">
        <v>1861</v>
      </c>
      <c r="B601" s="57">
        <v>523.4375</v>
      </c>
      <c r="C601" s="57">
        <v>8431.7661327720689</v>
      </c>
      <c r="D601" s="57">
        <v>2915.2538044333519</v>
      </c>
      <c r="E601" s="60">
        <v>2455.1826598971525</v>
      </c>
      <c r="F601" s="60">
        <v>324.98571241398639</v>
      </c>
      <c r="G601" s="57">
        <v>301.01737633076948</v>
      </c>
      <c r="H601" s="57">
        <v>1610.991841992269</v>
      </c>
      <c r="I601" s="57">
        <v>584.94409017648559</v>
      </c>
      <c r="K601" s="58">
        <v>4373.5603176448722</v>
      </c>
      <c r="L601" s="65">
        <v>1506.5283703489508</v>
      </c>
      <c r="M601" s="58">
        <v>652.71113130636309</v>
      </c>
      <c r="N601" s="58">
        <v>1344.2001118009478</v>
      </c>
      <c r="O601" s="58"/>
      <c r="P601" s="58"/>
      <c r="Q601" s="58"/>
      <c r="R601" s="58"/>
      <c r="T601" s="58"/>
      <c r="U601" s="58"/>
      <c r="V601" s="58"/>
      <c r="W601" s="58"/>
      <c r="X601" s="58"/>
      <c r="Y601" s="58"/>
      <c r="Z601" s="58"/>
      <c r="AA601" s="58"/>
    </row>
    <row r="602" spans="1:27">
      <c r="A602" s="56">
        <v>1862</v>
      </c>
      <c r="B602" s="57">
        <v>592.18749999999989</v>
      </c>
      <c r="C602" s="57">
        <v>8925.1141511789428</v>
      </c>
      <c r="D602" s="57">
        <v>2977.3500177564838</v>
      </c>
      <c r="E602" s="60">
        <v>1616.7711098849384</v>
      </c>
      <c r="F602" s="60">
        <v>340.01809118203425</v>
      </c>
      <c r="G602" s="57">
        <v>342.15500952386395</v>
      </c>
      <c r="H602" s="57">
        <v>2016.7453842850971</v>
      </c>
      <c r="I602" s="57">
        <v>585.61044904075766</v>
      </c>
      <c r="K602" s="58">
        <v>4596.3561073409101</v>
      </c>
      <c r="L602" s="65">
        <v>1087.9609602430439</v>
      </c>
      <c r="M602" s="58">
        <v>730.87672362739522</v>
      </c>
      <c r="N602" s="58">
        <v>1271.6872424593528</v>
      </c>
      <c r="O602" s="58"/>
      <c r="P602" s="58"/>
      <c r="Q602" s="58"/>
      <c r="R602" s="58"/>
      <c r="T602" s="58"/>
      <c r="U602" s="58"/>
      <c r="V602" s="58"/>
      <c r="W602" s="58"/>
      <c r="X602" s="58"/>
      <c r="Y602" s="58"/>
      <c r="Z602" s="58"/>
      <c r="AA602" s="58"/>
    </row>
    <row r="603" spans="1:27">
      <c r="A603" s="56">
        <v>1863</v>
      </c>
      <c r="B603" s="57">
        <v>701.56249999999989</v>
      </c>
      <c r="C603" s="57">
        <v>10315.458566689231</v>
      </c>
      <c r="D603" s="57">
        <v>3127.6882184335409</v>
      </c>
      <c r="E603" s="60">
        <v>1720.8317693598597</v>
      </c>
      <c r="F603" s="60">
        <v>349.3238494670162</v>
      </c>
      <c r="G603" s="57">
        <v>343.37960561846836</v>
      </c>
      <c r="H603" s="57">
        <v>2109.9184199227102</v>
      </c>
      <c r="I603" s="57">
        <v>596.46257911604459</v>
      </c>
      <c r="K603" s="58">
        <v>4907.9185395930335</v>
      </c>
      <c r="L603" s="65">
        <v>1148.6977205562403</v>
      </c>
      <c r="M603" s="58">
        <v>777.97943241692178</v>
      </c>
      <c r="N603" s="58">
        <v>1351.7213452111646</v>
      </c>
      <c r="O603" s="58"/>
      <c r="P603" s="58"/>
      <c r="Q603" s="58"/>
      <c r="R603" s="58"/>
      <c r="T603" s="58"/>
      <c r="U603" s="58"/>
      <c r="V603" s="58"/>
      <c r="W603" s="58"/>
      <c r="X603" s="58"/>
      <c r="Y603" s="58"/>
      <c r="Z603" s="58"/>
      <c r="AA603" s="58"/>
    </row>
    <row r="604" spans="1:27">
      <c r="A604" s="56">
        <v>1864</v>
      </c>
      <c r="B604" s="57">
        <v>709.37499999999989</v>
      </c>
      <c r="C604" s="57">
        <v>11033.055684371962</v>
      </c>
      <c r="D604" s="57">
        <v>3238.8077580644081</v>
      </c>
      <c r="E604" s="60">
        <v>1771.0812208762034</v>
      </c>
      <c r="F604" s="60">
        <v>383.68357236541129</v>
      </c>
      <c r="G604" s="57">
        <v>335.11939338141383</v>
      </c>
      <c r="H604" s="57">
        <v>2236.1528553027019</v>
      </c>
      <c r="I604" s="57">
        <v>633.68348139180932</v>
      </c>
      <c r="K604" s="58">
        <v>5233.4859832053899</v>
      </c>
      <c r="L604" s="65">
        <v>1199.9089703641371</v>
      </c>
      <c r="M604" s="58">
        <v>809.74277922995736</v>
      </c>
      <c r="N604" s="58">
        <v>1419.2263279131562</v>
      </c>
      <c r="O604" s="58"/>
      <c r="P604" s="58"/>
      <c r="Q604" s="58"/>
      <c r="R604" s="58"/>
      <c r="T604" s="58"/>
      <c r="U604" s="58"/>
      <c r="V604" s="58"/>
      <c r="W604" s="58"/>
      <c r="X604" s="58"/>
      <c r="Y604" s="58"/>
      <c r="Z604" s="58"/>
      <c r="AA604" s="58"/>
    </row>
    <row r="605" spans="1:27">
      <c r="A605" s="56">
        <v>1865</v>
      </c>
      <c r="B605" s="57">
        <v>701.56249999999989</v>
      </c>
      <c r="C605" s="57">
        <v>10943.356044661617</v>
      </c>
      <c r="D605" s="57">
        <v>3343.390854187578</v>
      </c>
      <c r="E605" s="60">
        <v>2140.7591437377196</v>
      </c>
      <c r="F605" s="60">
        <v>391.55767552962681</v>
      </c>
      <c r="G605" s="57">
        <v>322.89193535048548</v>
      </c>
      <c r="H605" s="57">
        <v>2335.3370545298371</v>
      </c>
      <c r="I605" s="57">
        <v>642.86971430641631</v>
      </c>
      <c r="K605" s="58">
        <v>5331.6775567551113</v>
      </c>
      <c r="L605" s="65">
        <v>1395.4345513084745</v>
      </c>
      <c r="M605" s="58">
        <v>844.84872459437008</v>
      </c>
      <c r="N605" s="58">
        <v>1519.3339241257097</v>
      </c>
      <c r="O605" s="58"/>
      <c r="P605" s="58"/>
      <c r="Q605" s="58"/>
      <c r="R605" s="58"/>
      <c r="T605" s="58"/>
      <c r="U605" s="58"/>
      <c r="V605" s="58"/>
      <c r="W605" s="58"/>
      <c r="X605" s="58"/>
      <c r="Y605" s="58"/>
      <c r="Z605" s="58"/>
      <c r="AA605" s="58"/>
    </row>
    <row r="606" spans="1:27">
      <c r="A606" s="56">
        <v>1866</v>
      </c>
      <c r="B606" s="57">
        <v>698.4375</v>
      </c>
      <c r="C606" s="57">
        <v>10270.608746834059</v>
      </c>
      <c r="D606" s="57">
        <v>3428.3646197876528</v>
      </c>
      <c r="E606" s="60">
        <v>2416.1669292400875</v>
      </c>
      <c r="F606" s="60">
        <v>442.38143231683614</v>
      </c>
      <c r="G606" s="57">
        <v>323.56999747127844</v>
      </c>
      <c r="H606" s="57">
        <v>2422.4989265779259</v>
      </c>
      <c r="I606" s="57">
        <v>579.30383836104045</v>
      </c>
      <c r="K606" s="58">
        <v>5213.097431811153</v>
      </c>
      <c r="L606" s="65">
        <v>1574.8658106089867</v>
      </c>
      <c r="M606" s="58">
        <v>863.38570498836373</v>
      </c>
      <c r="N606" s="58">
        <v>1583.8479916727167</v>
      </c>
      <c r="O606" s="58"/>
      <c r="P606" s="58"/>
      <c r="Q606" s="58"/>
      <c r="R606" s="58"/>
      <c r="T606" s="58"/>
      <c r="U606" s="58"/>
      <c r="V606" s="58"/>
      <c r="W606" s="58"/>
      <c r="X606" s="58"/>
      <c r="Y606" s="58"/>
      <c r="Z606" s="58"/>
      <c r="AA606" s="58"/>
    </row>
    <row r="607" spans="1:27">
      <c r="A607" s="56">
        <v>1867</v>
      </c>
      <c r="B607" s="57">
        <v>606.24999999999989</v>
      </c>
      <c r="C607" s="57">
        <v>10808.806585096108</v>
      </c>
      <c r="D607" s="57">
        <v>3477.3879460953885</v>
      </c>
      <c r="E607" s="60">
        <v>2539.0953307814489</v>
      </c>
      <c r="F607" s="60">
        <v>378.67277944272865</v>
      </c>
      <c r="G607" s="57">
        <v>326.08270694932742</v>
      </c>
      <c r="H607" s="57">
        <v>2515.6719622155388</v>
      </c>
      <c r="I607" s="57">
        <v>604.57787814164294</v>
      </c>
      <c r="K607" s="58">
        <v>5270.7444709678139</v>
      </c>
      <c r="L607" s="65">
        <v>1589.4494502336681</v>
      </c>
      <c r="M607" s="58">
        <v>848.53973294717275</v>
      </c>
      <c r="N607" s="58">
        <v>1583.7784707254625</v>
      </c>
      <c r="O607" s="58"/>
      <c r="P607" s="58"/>
      <c r="Q607" s="58"/>
      <c r="R607" s="58"/>
      <c r="T607" s="58"/>
      <c r="U607" s="58"/>
      <c r="V607" s="58"/>
      <c r="W607" s="58"/>
      <c r="X607" s="58"/>
      <c r="Y607" s="58"/>
      <c r="Z607" s="58"/>
      <c r="AA607" s="58"/>
    </row>
    <row r="608" spans="1:27">
      <c r="A608" s="56">
        <v>1868</v>
      </c>
      <c r="B608" s="57">
        <v>646.87499999999989</v>
      </c>
      <c r="C608" s="57">
        <v>11391.854243213325</v>
      </c>
      <c r="D608" s="57">
        <v>3536.2159376646714</v>
      </c>
      <c r="E608" s="60">
        <v>2661.6906598088485</v>
      </c>
      <c r="F608" s="60">
        <v>423.05408818648891</v>
      </c>
      <c r="G608" s="57">
        <v>372.22293827663975</v>
      </c>
      <c r="H608" s="57">
        <v>2593.8170888793429</v>
      </c>
      <c r="I608" s="57">
        <v>635.63496092289176</v>
      </c>
      <c r="K608" s="58">
        <v>5450.8522154552711</v>
      </c>
      <c r="L608" s="65">
        <v>1686.3748008687285</v>
      </c>
      <c r="M608" s="58">
        <v>898.64071493635402</v>
      </c>
      <c r="N608" s="58">
        <v>1667.0226833176578</v>
      </c>
      <c r="O608" s="58"/>
      <c r="P608" s="58"/>
      <c r="Q608" s="58"/>
      <c r="R608" s="58"/>
      <c r="T608" s="58"/>
      <c r="U608" s="58"/>
      <c r="V608" s="58"/>
      <c r="W608" s="58"/>
      <c r="X608" s="58"/>
      <c r="Y608" s="58"/>
      <c r="Z608" s="58"/>
      <c r="AA608" s="58"/>
    </row>
    <row r="609" spans="1:27">
      <c r="A609" s="56">
        <v>1869</v>
      </c>
      <c r="B609" s="57">
        <v>681.25</v>
      </c>
      <c r="C609" s="57">
        <v>12333.700460171907</v>
      </c>
      <c r="D609" s="57">
        <v>3624.4579250185957</v>
      </c>
      <c r="E609" s="60">
        <v>2463.8329564516398</v>
      </c>
      <c r="F609" s="60">
        <v>365.07205579544728</v>
      </c>
      <c r="G609" s="57">
        <v>372.41397230400446</v>
      </c>
      <c r="H609" s="57">
        <v>2662.9454701588616</v>
      </c>
      <c r="I609" s="57">
        <v>603.67353396870249</v>
      </c>
      <c r="K609" s="58">
        <v>5744.6714418501224</v>
      </c>
      <c r="L609" s="65">
        <v>1540.9924692518402</v>
      </c>
      <c r="M609" s="58">
        <v>935.35229853389251</v>
      </c>
      <c r="N609" s="58">
        <v>1667.0572398242862</v>
      </c>
      <c r="O609" s="58"/>
      <c r="P609" s="58"/>
      <c r="Q609" s="58"/>
      <c r="R609" s="58"/>
      <c r="T609" s="58"/>
      <c r="U609" s="58"/>
      <c r="V609" s="58"/>
      <c r="W609" s="58"/>
      <c r="X609" s="58"/>
      <c r="Y609" s="58"/>
      <c r="Z609" s="58"/>
      <c r="AA609" s="58"/>
    </row>
    <row r="610" spans="1:27">
      <c r="A610" s="56">
        <v>1870</v>
      </c>
      <c r="B610" s="57">
        <v>715.62499999999989</v>
      </c>
      <c r="C610" s="57">
        <v>13679.195055827025</v>
      </c>
      <c r="D610" s="57">
        <v>3774.7961256956523</v>
      </c>
      <c r="E610" s="60">
        <v>2858.0500362126108</v>
      </c>
      <c r="F610" s="60">
        <v>445.24474255836907</v>
      </c>
      <c r="G610" s="57">
        <v>368.30835156818347</v>
      </c>
      <c r="H610" s="57">
        <v>2744.0961786174275</v>
      </c>
      <c r="I610" s="57">
        <v>667.810574654883</v>
      </c>
      <c r="K610" s="58">
        <v>6177.5801694263773</v>
      </c>
      <c r="L610" s="65">
        <v>1804.4599041987717</v>
      </c>
      <c r="M610" s="58">
        <v>960.99453464457906</v>
      </c>
      <c r="N610" s="58">
        <v>1813.1949029904717</v>
      </c>
      <c r="O610" s="58"/>
      <c r="P610" s="58"/>
      <c r="Q610" s="58"/>
      <c r="R610" s="58"/>
      <c r="T610" s="58"/>
      <c r="U610" s="58"/>
      <c r="V610" s="58"/>
      <c r="W610" s="58"/>
      <c r="X610" s="58"/>
      <c r="Y610" s="58"/>
      <c r="Z610" s="58"/>
      <c r="AA610" s="58"/>
    </row>
    <row r="611" spans="1:27">
      <c r="A611" s="56"/>
    </row>
  </sheetData>
  <mergeCells count="3">
    <mergeCell ref="B8:I8"/>
    <mergeCell ref="K8:N8"/>
    <mergeCell ref="T8:AA8"/>
  </mergeCells>
  <hyperlinks>
    <hyperlink ref="B5" r:id="rId1"/>
    <hyperlink ref="A1" location="'A1. Table of contents'!A1" display="Back to front page"/>
  </hyperlinks>
  <pageMargins left="0.7" right="0.7" top="0.75" bottom="0.75" header="0.3" footer="0.3"/>
  <pageSetup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U611"/>
  <sheetViews>
    <sheetView zoomScale="90" zoomScaleNormal="90" workbookViewId="0">
      <pane xSplit="1" ySplit="9" topLeftCell="B10" activePane="bottomRight" state="frozen"/>
      <selection activeCell="K433" sqref="K433"/>
      <selection pane="topRight" activeCell="K433" sqref="K433"/>
      <selection pane="bottomLeft" activeCell="K433" sqref="K433"/>
      <selection pane="bottomRight"/>
    </sheetView>
  </sheetViews>
  <sheetFormatPr defaultRowHeight="15"/>
  <cols>
    <col min="1" max="1" width="18.42578125" style="20" customWidth="1"/>
    <col min="2" max="2" width="20.7109375" style="17" bestFit="1" customWidth="1"/>
    <col min="3" max="3" width="20.5703125" style="17" customWidth="1"/>
    <col min="4" max="4" width="19.5703125" style="17" customWidth="1"/>
    <col min="5" max="5" width="30.28515625" style="17" bestFit="1" customWidth="1"/>
    <col min="6" max="6" width="17.140625" style="17" customWidth="1"/>
    <col min="7" max="8" width="17.85546875" style="17" bestFit="1" customWidth="1"/>
    <col min="9" max="16384" width="9.140625" style="17"/>
  </cols>
  <sheetData>
    <row r="1" spans="1:47" ht="15.75">
      <c r="A1" s="13" t="s">
        <v>0</v>
      </c>
      <c r="B1" s="14" t="s">
        <v>91</v>
      </c>
    </row>
    <row r="2" spans="1:47" ht="15.75">
      <c r="B2" s="14"/>
    </row>
    <row r="3" spans="1:47">
      <c r="A3" s="17"/>
      <c r="B3" s="76" t="s">
        <v>26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AT3" s="19"/>
      <c r="AU3" s="19"/>
    </row>
    <row r="4" spans="1:47">
      <c r="B4" s="77" t="s">
        <v>2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AT4" s="19"/>
      <c r="AU4" s="19"/>
    </row>
    <row r="5" spans="1:47">
      <c r="B5" s="78" t="s">
        <v>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AT5" s="19"/>
      <c r="AU5" s="19"/>
    </row>
    <row r="6" spans="1:47">
      <c r="B6" s="77" t="s">
        <v>33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AT6" s="19"/>
      <c r="AU6" s="19"/>
    </row>
    <row r="7" spans="1:47" s="20" customFormat="1">
      <c r="B7" s="21"/>
      <c r="AT7" s="22"/>
      <c r="AU7" s="22"/>
    </row>
    <row r="8" spans="1:47" s="70" customFormat="1">
      <c r="A8" s="69"/>
      <c r="B8" s="104" t="s">
        <v>92</v>
      </c>
      <c r="C8" s="104"/>
      <c r="D8" s="104"/>
      <c r="E8" s="104"/>
      <c r="F8" s="104"/>
    </row>
    <row r="9" spans="1:47" s="53" customFormat="1">
      <c r="A9" s="62" t="s">
        <v>28</v>
      </c>
      <c r="B9" s="53" t="s">
        <v>93</v>
      </c>
      <c r="C9" s="53" t="s">
        <v>94</v>
      </c>
      <c r="D9" s="53" t="s">
        <v>95</v>
      </c>
      <c r="E9" s="53" t="s">
        <v>96</v>
      </c>
      <c r="F9" s="53" t="s">
        <v>97</v>
      </c>
    </row>
    <row r="10" spans="1:47">
      <c r="A10" s="56">
        <v>1270</v>
      </c>
      <c r="B10" s="58">
        <v>1.4680914011177613</v>
      </c>
      <c r="C10" s="58">
        <v>4.1065055126169216</v>
      </c>
      <c r="D10" s="58">
        <v>71.136981731395039</v>
      </c>
      <c r="E10" s="58">
        <v>84.008217259288813</v>
      </c>
      <c r="F10" s="58">
        <v>37.00515829362967</v>
      </c>
    </row>
    <row r="11" spans="1:47">
      <c r="A11" s="56">
        <v>1271</v>
      </c>
      <c r="B11" s="58">
        <v>2.6708650791419513</v>
      </c>
      <c r="C11" s="58">
        <v>4.0965008973115804</v>
      </c>
      <c r="D11" s="58">
        <v>71.638474847252979</v>
      </c>
      <c r="E11" s="58">
        <v>84.140003911414212</v>
      </c>
      <c r="F11" s="58">
        <v>37.409915074417697</v>
      </c>
    </row>
    <row r="12" spans="1:47">
      <c r="A12" s="56">
        <v>1272</v>
      </c>
      <c r="B12" s="58">
        <v>2.6708650791419513</v>
      </c>
      <c r="C12" s="58">
        <v>4.2027680700136116</v>
      </c>
      <c r="D12" s="58">
        <v>72.143503330217143</v>
      </c>
      <c r="E12" s="58">
        <v>84.271997301906922</v>
      </c>
      <c r="F12" s="58">
        <v>37.512954389669467</v>
      </c>
    </row>
    <row r="13" spans="1:47">
      <c r="A13" s="56">
        <v>1273</v>
      </c>
      <c r="B13" s="58">
        <v>2.6708650791419513</v>
      </c>
      <c r="C13" s="58">
        <v>4.0951350714660739</v>
      </c>
      <c r="D13" s="58">
        <v>72.652092103502241</v>
      </c>
      <c r="E13" s="58">
        <v>84.404197755084724</v>
      </c>
      <c r="F13" s="58">
        <v>37.553548997708312</v>
      </c>
    </row>
    <row r="14" spans="1:47">
      <c r="A14" s="56">
        <v>1274</v>
      </c>
      <c r="B14" s="58">
        <v>2.7593043201731415</v>
      </c>
      <c r="C14" s="58">
        <v>4.0960790095031747</v>
      </c>
      <c r="D14" s="58">
        <v>73.164266266023731</v>
      </c>
      <c r="E14" s="58">
        <v>84.536605595774162</v>
      </c>
      <c r="F14" s="58">
        <v>37.650891737934245</v>
      </c>
    </row>
    <row r="15" spans="1:47">
      <c r="A15" s="56">
        <v>1275</v>
      </c>
      <c r="B15" s="58">
        <v>2.9538706504417611</v>
      </c>
      <c r="C15" s="58">
        <v>4.4088686994330839</v>
      </c>
      <c r="D15" s="58">
        <v>73.68005109363628</v>
      </c>
      <c r="E15" s="58">
        <v>84.669221149311298</v>
      </c>
      <c r="F15" s="58">
        <v>37.86948236943698</v>
      </c>
    </row>
    <row r="16" spans="1:47">
      <c r="A16" s="56">
        <v>1276</v>
      </c>
      <c r="B16" s="58">
        <v>2.4762987488733326</v>
      </c>
      <c r="C16" s="58">
        <v>4.1307381843339561</v>
      </c>
      <c r="D16" s="58">
        <v>74.199472040381508</v>
      </c>
      <c r="E16" s="58">
        <v>84.802044741542687</v>
      </c>
      <c r="F16" s="58">
        <v>37.727394968615094</v>
      </c>
    </row>
    <row r="17" spans="1:6">
      <c r="A17" s="56">
        <v>1277</v>
      </c>
      <c r="B17" s="58">
        <v>2.1402296329548092</v>
      </c>
      <c r="C17" s="58">
        <v>4.264432035928083</v>
      </c>
      <c r="D17" s="58">
        <v>74.722554739743799</v>
      </c>
      <c r="E17" s="58">
        <v>84.935076698825867</v>
      </c>
      <c r="F17" s="58">
        <v>37.745733988387336</v>
      </c>
    </row>
    <row r="18" spans="1:6">
      <c r="A18" s="56">
        <v>1278</v>
      </c>
      <c r="B18" s="58">
        <v>2.8123678647918569</v>
      </c>
      <c r="C18" s="58">
        <v>4.3300479437149466</v>
      </c>
      <c r="D18" s="58">
        <v>75.249325005915438</v>
      </c>
      <c r="E18" s="58">
        <v>85.06831734803049</v>
      </c>
      <c r="F18" s="58">
        <v>38.026016146233594</v>
      </c>
    </row>
    <row r="19" spans="1:6">
      <c r="A19" s="56">
        <v>1279</v>
      </c>
      <c r="B19" s="58">
        <v>2.6001136863169991</v>
      </c>
      <c r="C19" s="58">
        <v>3.9526877911482594</v>
      </c>
      <c r="D19" s="58">
        <v>75.779808835070966</v>
      </c>
      <c r="E19" s="58">
        <v>85.201767016539165</v>
      </c>
      <c r="F19" s="58">
        <v>37.929675033262832</v>
      </c>
    </row>
    <row r="20" spans="1:6">
      <c r="A20" s="56">
        <v>1280</v>
      </c>
      <c r="B20" s="58">
        <v>2.3878595078421418</v>
      </c>
      <c r="C20" s="58">
        <v>3.9849311095159505</v>
      </c>
      <c r="D20" s="58">
        <v>76.686183481548227</v>
      </c>
      <c r="E20" s="58">
        <v>85.751570606493829</v>
      </c>
      <c r="F20" s="58">
        <v>38.129719155043183</v>
      </c>
    </row>
    <row r="21" spans="1:6">
      <c r="A21" s="56">
        <v>1281</v>
      </c>
      <c r="B21" s="58">
        <v>2.0694782401298562</v>
      </c>
      <c r="C21" s="58">
        <v>4.3086139084957269</v>
      </c>
      <c r="D21" s="58">
        <v>77.603398944496334</v>
      </c>
      <c r="E21" s="58">
        <v>86.304922056993121</v>
      </c>
      <c r="F21" s="58">
        <v>38.387325669118191</v>
      </c>
    </row>
    <row r="22" spans="1:6">
      <c r="A22" s="56">
        <v>1282</v>
      </c>
      <c r="B22" s="58">
        <v>0.90208025851814255</v>
      </c>
      <c r="C22" s="58">
        <v>4.1530717383400599</v>
      </c>
      <c r="D22" s="58">
        <v>78.531584886966044</v>
      </c>
      <c r="E22" s="58">
        <v>86.861844262239003</v>
      </c>
      <c r="F22" s="58">
        <v>38.269169772222654</v>
      </c>
    </row>
    <row r="23" spans="1:6">
      <c r="A23" s="56">
        <v>1283</v>
      </c>
      <c r="B23" s="58">
        <v>0.79595316928071402</v>
      </c>
      <c r="C23" s="58">
        <v>4.1108250825504165</v>
      </c>
      <c r="D23" s="58">
        <v>79.470872522860461</v>
      </c>
      <c r="E23" s="58">
        <v>87.422360264168788</v>
      </c>
      <c r="F23" s="58">
        <v>38.482537553137199</v>
      </c>
    </row>
    <row r="24" spans="1:6">
      <c r="A24" s="56">
        <v>1284</v>
      </c>
      <c r="B24" s="58">
        <v>0.72520177645576156</v>
      </c>
      <c r="C24" s="58">
        <v>4.726515269124846</v>
      </c>
      <c r="D24" s="58">
        <v>80.421394635484361</v>
      </c>
      <c r="E24" s="58">
        <v>87.986493253408597</v>
      </c>
      <c r="F24" s="58">
        <v>38.900424253002988</v>
      </c>
    </row>
    <row r="25" spans="1:6">
      <c r="A25" s="56">
        <v>1285</v>
      </c>
      <c r="B25" s="58">
        <v>0.65445038363080921</v>
      </c>
      <c r="C25" s="58">
        <v>4.4220740614330998</v>
      </c>
      <c r="D25" s="58">
        <v>81.383285596315247</v>
      </c>
      <c r="E25" s="58">
        <v>88.554266570232613</v>
      </c>
      <c r="F25" s="58">
        <v>39.050591794955722</v>
      </c>
    </row>
    <row r="26" spans="1:6">
      <c r="A26" s="56">
        <v>1286</v>
      </c>
      <c r="B26" s="58">
        <v>1.1320222851992376</v>
      </c>
      <c r="C26" s="58">
        <v>4.0705617146465283</v>
      </c>
      <c r="D26" s="58">
        <v>82.356681383998762</v>
      </c>
      <c r="E26" s="58">
        <v>89.125703705528963</v>
      </c>
      <c r="F26" s="58">
        <v>39.342040870394094</v>
      </c>
    </row>
    <row r="27" spans="1:6">
      <c r="A27" s="56">
        <v>1287</v>
      </c>
      <c r="B27" s="58">
        <v>1.7864726688300474</v>
      </c>
      <c r="C27" s="58">
        <v>4.2365839890250339</v>
      </c>
      <c r="D27" s="58">
        <v>83.341719603571548</v>
      </c>
      <c r="E27" s="58">
        <v>89.700828301771537</v>
      </c>
      <c r="F27" s="58">
        <v>39.83644621585217</v>
      </c>
    </row>
    <row r="28" spans="1:6">
      <c r="A28" s="56">
        <v>1288</v>
      </c>
      <c r="B28" s="58">
        <v>1.8572240616549995</v>
      </c>
      <c r="C28" s="58">
        <v>4.4681192656600013</v>
      </c>
      <c r="D28" s="58">
        <v>84.338539505913872</v>
      </c>
      <c r="E28" s="58">
        <v>90.279664153998056</v>
      </c>
      <c r="F28" s="58">
        <v>40.188903971624164</v>
      </c>
    </row>
    <row r="29" spans="1:6">
      <c r="A29" s="56">
        <v>1289</v>
      </c>
      <c r="B29" s="58">
        <v>1.5742184903551903</v>
      </c>
      <c r="C29" s="58">
        <v>4.5881381679912216</v>
      </c>
      <c r="D29" s="58">
        <v>85.347282007434998</v>
      </c>
      <c r="E29" s="58">
        <v>90.862235210794779</v>
      </c>
      <c r="F29" s="58">
        <v>40.41179749368947</v>
      </c>
    </row>
    <row r="30" spans="1:6">
      <c r="A30" s="56">
        <v>1290</v>
      </c>
      <c r="B30" s="58">
        <v>2.6708650791419521</v>
      </c>
      <c r="C30" s="58">
        <v>4.8212994627074952</v>
      </c>
      <c r="D30" s="58">
        <v>86.368089709993427</v>
      </c>
      <c r="E30" s="58">
        <v>91.448565575287191</v>
      </c>
      <c r="F30" s="58">
        <v>41.055217801901442</v>
      </c>
    </row>
    <row r="31" spans="1:6">
      <c r="A31" s="56">
        <v>1291</v>
      </c>
      <c r="B31" s="58">
        <v>3.5845820799010406</v>
      </c>
      <c r="C31" s="58">
        <v>4.5445329307126157</v>
      </c>
      <c r="D31" s="58">
        <v>85.001965999735063</v>
      </c>
      <c r="E31" s="58">
        <v>91.40021835431736</v>
      </c>
      <c r="F31" s="58">
        <v>41.154104124880796</v>
      </c>
    </row>
    <row r="32" spans="1:6">
      <c r="A32" s="56">
        <v>1292</v>
      </c>
      <c r="B32" s="58">
        <v>4.6388709269307586</v>
      </c>
      <c r="C32" s="58">
        <v>4.3993850261020118</v>
      </c>
      <c r="D32" s="58">
        <v>83.657450895131817</v>
      </c>
      <c r="E32" s="58">
        <v>91.351896693658503</v>
      </c>
      <c r="F32" s="58">
        <v>41.331730309468014</v>
      </c>
    </row>
    <row r="33" spans="1:6">
      <c r="A33" s="56">
        <v>1293</v>
      </c>
      <c r="B33" s="58">
        <v>4.8497286963367037</v>
      </c>
      <c r="C33" s="58">
        <v>4.1935368328435469</v>
      </c>
      <c r="D33" s="58">
        <v>82.334202602951649</v>
      </c>
      <c r="E33" s="58">
        <v>91.30360057979739</v>
      </c>
      <c r="F33" s="58">
        <v>41.25683866796799</v>
      </c>
    </row>
    <row r="34" spans="1:6">
      <c r="A34" s="56">
        <v>1294</v>
      </c>
      <c r="B34" s="58">
        <v>4.4280131575248163</v>
      </c>
      <c r="C34" s="58">
        <v>3.8974993817389882</v>
      </c>
      <c r="D34" s="58">
        <v>81.031884736262782</v>
      </c>
      <c r="E34" s="58">
        <v>91.255329999227783</v>
      </c>
      <c r="F34" s="58">
        <v>40.979681041527883</v>
      </c>
    </row>
    <row r="35" spans="1:6">
      <c r="A35" s="56">
        <v>1295</v>
      </c>
      <c r="B35" s="58">
        <v>6.4663049284489391</v>
      </c>
      <c r="C35" s="58">
        <v>3.7883143040674727</v>
      </c>
      <c r="D35" s="58">
        <v>79.750166228920094</v>
      </c>
      <c r="E35" s="58">
        <v>91.207084938450805</v>
      </c>
      <c r="F35" s="58">
        <v>41.445370550276706</v>
      </c>
    </row>
    <row r="36" spans="1:6">
      <c r="A36" s="56">
        <v>1296</v>
      </c>
      <c r="B36" s="58">
        <v>7.5908796986139695</v>
      </c>
      <c r="C36" s="58">
        <v>3.7255777847299636</v>
      </c>
      <c r="D36" s="58">
        <v>78.48872125140349</v>
      </c>
      <c r="E36" s="58">
        <v>91.158865383974558</v>
      </c>
      <c r="F36" s="58">
        <v>41.670260071157415</v>
      </c>
    </row>
    <row r="37" spans="1:6">
      <c r="A37" s="56">
        <v>1297</v>
      </c>
      <c r="B37" s="58">
        <v>9.1371700075908908</v>
      </c>
      <c r="C37" s="58">
        <v>4.2562000703045131</v>
      </c>
      <c r="D37" s="58">
        <v>77.247229127987964</v>
      </c>
      <c r="E37" s="58">
        <v>91.110671322314289</v>
      </c>
      <c r="F37" s="58">
        <v>42.187650818578064</v>
      </c>
    </row>
    <row r="38" spans="1:6">
      <c r="A38" s="56">
        <v>1298</v>
      </c>
      <c r="B38" s="58">
        <v>9.8400292389440374</v>
      </c>
      <c r="C38" s="58">
        <v>4.8719232639474326</v>
      </c>
      <c r="D38" s="58">
        <v>76.025374255223582</v>
      </c>
      <c r="E38" s="58">
        <v>91.062502739992425</v>
      </c>
      <c r="F38" s="58">
        <v>42.495175567940876</v>
      </c>
    </row>
    <row r="39" spans="1:6">
      <c r="A39" s="56">
        <v>1299</v>
      </c>
      <c r="B39" s="58">
        <v>9.7697433158087215</v>
      </c>
      <c r="C39" s="58">
        <v>4.2888352391446878</v>
      </c>
      <c r="D39" s="58">
        <v>74.822846021705075</v>
      </c>
      <c r="E39" s="58">
        <v>91.014359623538482</v>
      </c>
      <c r="F39" s="58">
        <v>42.236273782706363</v>
      </c>
    </row>
    <row r="40" spans="1:6">
      <c r="A40" s="56">
        <v>1300</v>
      </c>
      <c r="B40" s="58">
        <v>9.6994573926734056</v>
      </c>
      <c r="C40" s="58">
        <v>5.3732969318696817</v>
      </c>
      <c r="D40" s="58">
        <v>73.639338729110236</v>
      </c>
      <c r="E40" s="58">
        <v>90.966241959489125</v>
      </c>
      <c r="F40" s="58">
        <v>42.466757839283503</v>
      </c>
    </row>
    <row r="41" spans="1:6">
      <c r="A41" s="56">
        <v>1301</v>
      </c>
      <c r="B41" s="58">
        <v>9.6994573926734056</v>
      </c>
      <c r="C41" s="58">
        <v>5.6883992677440762</v>
      </c>
      <c r="D41" s="58">
        <v>74.274421483296081</v>
      </c>
      <c r="E41" s="58">
        <v>90.918149734388123</v>
      </c>
      <c r="F41" s="58">
        <v>42.566825238530583</v>
      </c>
    </row>
    <row r="42" spans="1:6">
      <c r="A42" s="56">
        <v>1302</v>
      </c>
      <c r="B42" s="58">
        <v>9.8400292389440374</v>
      </c>
      <c r="C42" s="58">
        <v>3.9975648948973772</v>
      </c>
      <c r="D42" s="58">
        <v>74.914981338602402</v>
      </c>
      <c r="E42" s="58">
        <v>90.870082934786367</v>
      </c>
      <c r="F42" s="58">
        <v>42.118665716980601</v>
      </c>
    </row>
    <row r="43" spans="1:6">
      <c r="A43" s="56">
        <v>1303</v>
      </c>
      <c r="B43" s="58">
        <v>8.996598161320259</v>
      </c>
      <c r="C43" s="58">
        <v>5.6637179381399445</v>
      </c>
      <c r="D43" s="58">
        <v>75.561065530820926</v>
      </c>
      <c r="E43" s="58">
        <v>90.82204154724181</v>
      </c>
      <c r="F43" s="58">
        <v>42.379439131969981</v>
      </c>
    </row>
    <row r="44" spans="1:6">
      <c r="A44" s="56">
        <v>1304</v>
      </c>
      <c r="B44" s="58">
        <v>9.1371700075908926</v>
      </c>
      <c r="C44" s="58">
        <v>5.5044922784414592</v>
      </c>
      <c r="D44" s="58">
        <v>76.212721703115733</v>
      </c>
      <c r="E44" s="58">
        <v>90.774025558319607</v>
      </c>
      <c r="F44" s="58">
        <v>42.380516497557345</v>
      </c>
    </row>
    <row r="45" spans="1:6">
      <c r="A45" s="56">
        <v>1305</v>
      </c>
      <c r="B45" s="58">
        <v>9.1371700075908926</v>
      </c>
      <c r="C45" s="58">
        <v>6.9949420761973773</v>
      </c>
      <c r="D45" s="58">
        <v>76.869997909536622</v>
      </c>
      <c r="E45" s="58">
        <v>90.72603495459191</v>
      </c>
      <c r="F45" s="58">
        <v>42.825916608719666</v>
      </c>
    </row>
    <row r="46" spans="1:6">
      <c r="A46" s="56">
        <v>1306</v>
      </c>
      <c r="B46" s="58">
        <v>7.3097360060727121</v>
      </c>
      <c r="C46" s="58">
        <v>6.4239635130878812</v>
      </c>
      <c r="D46" s="58">
        <v>77.532942618562757</v>
      </c>
      <c r="E46" s="58">
        <v>90.678069722638028</v>
      </c>
      <c r="F46" s="58">
        <v>42.157049664304871</v>
      </c>
    </row>
    <row r="47" spans="1:6">
      <c r="A47" s="56">
        <v>1307</v>
      </c>
      <c r="B47" s="58">
        <v>7.098878236666768</v>
      </c>
      <c r="C47" s="58">
        <v>6.6011787028859095</v>
      </c>
      <c r="D47" s="58">
        <v>78.201604716676727</v>
      </c>
      <c r="E47" s="58">
        <v>90.630129849044422</v>
      </c>
      <c r="F47" s="58">
        <v>42.159260797430406</v>
      </c>
    </row>
    <row r="48" spans="1:6">
      <c r="A48" s="56">
        <v>1308</v>
      </c>
      <c r="B48" s="58">
        <v>6.5365908515842532</v>
      </c>
      <c r="C48" s="58">
        <v>6.1761471711523512</v>
      </c>
      <c r="D48" s="58">
        <v>78.876033511969396</v>
      </c>
      <c r="E48" s="58">
        <v>90.582215320404487</v>
      </c>
      <c r="F48" s="58">
        <v>41.887087290639563</v>
      </c>
    </row>
    <row r="49" spans="1:6">
      <c r="A49" s="56">
        <v>1309</v>
      </c>
      <c r="B49" s="58">
        <v>5.7634456970957926</v>
      </c>
      <c r="C49" s="58">
        <v>6.6391287941127546</v>
      </c>
      <c r="D49" s="58">
        <v>79.55627873777604</v>
      </c>
      <c r="E49" s="58">
        <v>90.534326123318863</v>
      </c>
      <c r="F49" s="58">
        <v>41.816444203987416</v>
      </c>
    </row>
    <row r="50" spans="1:6">
      <c r="A50" s="56">
        <v>1310</v>
      </c>
      <c r="B50" s="58">
        <v>6.46630492844894</v>
      </c>
      <c r="C50" s="58">
        <v>6.0609596369043164</v>
      </c>
      <c r="D50" s="58">
        <v>80.242390556343892</v>
      </c>
      <c r="E50" s="58">
        <v>90.486462244395199</v>
      </c>
      <c r="F50" s="58">
        <v>41.853341314152878</v>
      </c>
    </row>
    <row r="51" spans="1:6">
      <c r="A51" s="56">
        <v>1311</v>
      </c>
      <c r="B51" s="58">
        <v>6.6771626978548841</v>
      </c>
      <c r="C51" s="58">
        <v>6.4743756406445963</v>
      </c>
      <c r="D51" s="58">
        <v>80.934419562530977</v>
      </c>
      <c r="E51" s="58">
        <v>90.438623670248234</v>
      </c>
      <c r="F51" s="58">
        <v>42.043578038961179</v>
      </c>
    </row>
    <row r="52" spans="1:6">
      <c r="A52" s="56">
        <v>1312</v>
      </c>
      <c r="B52" s="58">
        <v>6.8177345441255115</v>
      </c>
      <c r="C52" s="58">
        <v>6.4907891724823727</v>
      </c>
      <c r="D52" s="58">
        <v>81.632416787537096</v>
      </c>
      <c r="E52" s="58">
        <v>90.390810387499755</v>
      </c>
      <c r="F52" s="58">
        <v>42.098115801370092</v>
      </c>
    </row>
    <row r="53" spans="1:6">
      <c r="A53" s="56">
        <v>1313</v>
      </c>
      <c r="B53" s="58">
        <v>6.114875312772365</v>
      </c>
      <c r="C53" s="58">
        <v>6.3870856307501516</v>
      </c>
      <c r="D53" s="58">
        <v>82.336433702667051</v>
      </c>
      <c r="E53" s="58">
        <v>90.343022382778699</v>
      </c>
      <c r="F53" s="58">
        <v>41.882094858576821</v>
      </c>
    </row>
    <row r="54" spans="1:6">
      <c r="A54" s="56">
        <v>1314</v>
      </c>
      <c r="B54" s="58">
        <v>6.6068767747195682</v>
      </c>
      <c r="C54" s="58">
        <v>4.6268963038989783</v>
      </c>
      <c r="D54" s="58">
        <v>83.046522223126004</v>
      </c>
      <c r="E54" s="58">
        <v>90.295259642720964</v>
      </c>
      <c r="F54" s="58">
        <v>41.514789691741406</v>
      </c>
    </row>
    <row r="55" spans="1:6">
      <c r="A55" s="56">
        <v>1315</v>
      </c>
      <c r="B55" s="58">
        <v>6.7474486209901974</v>
      </c>
      <c r="C55" s="58">
        <v>5.6840916914870254</v>
      </c>
      <c r="D55" s="58">
        <v>83.762734711848083</v>
      </c>
      <c r="E55" s="58">
        <v>90.247522153969697</v>
      </c>
      <c r="F55" s="58">
        <v>41.875057963562931</v>
      </c>
    </row>
    <row r="56" spans="1:6">
      <c r="A56" s="56">
        <v>1316</v>
      </c>
      <c r="B56" s="58">
        <v>6.3960190053136241</v>
      </c>
      <c r="C56" s="58">
        <v>4.3375636206608155</v>
      </c>
      <c r="D56" s="58">
        <v>83.433896816610968</v>
      </c>
      <c r="E56" s="58">
        <v>89.077476335619835</v>
      </c>
      <c r="F56" s="58">
        <v>40.916852713743729</v>
      </c>
    </row>
    <row r="57" spans="1:6">
      <c r="A57" s="56">
        <v>1317</v>
      </c>
      <c r="B57" s="58">
        <v>6.3960190053136232</v>
      </c>
      <c r="C57" s="58">
        <v>5.1882701523259964</v>
      </c>
      <c r="D57" s="58">
        <v>83.106349881628603</v>
      </c>
      <c r="E57" s="58">
        <v>87.922599988789642</v>
      </c>
      <c r="F57" s="58">
        <v>40.706520203960586</v>
      </c>
    </row>
    <row r="58" spans="1:6">
      <c r="A58" s="56">
        <v>1318</v>
      </c>
      <c r="B58" s="58">
        <v>5.6931597739604785</v>
      </c>
      <c r="C58" s="58">
        <v>5.462335327348014</v>
      </c>
      <c r="D58" s="58">
        <v>82.780088838816098</v>
      </c>
      <c r="E58" s="58">
        <v>86.782696443517551</v>
      </c>
      <c r="F58" s="58">
        <v>40.136715779222314</v>
      </c>
    </row>
    <row r="59" spans="1:6">
      <c r="A59" s="56">
        <v>1319</v>
      </c>
      <c r="B59" s="58">
        <v>4.7794427732013878</v>
      </c>
      <c r="C59" s="58">
        <v>4.9236605604164998</v>
      </c>
      <c r="D59" s="58">
        <v>82.455108639984942</v>
      </c>
      <c r="E59" s="58">
        <v>85.657571579638983</v>
      </c>
      <c r="F59" s="58">
        <v>39.27563525923523</v>
      </c>
    </row>
    <row r="60" spans="1:6">
      <c r="A60" s="56">
        <v>1320</v>
      </c>
      <c r="B60" s="58">
        <v>5.4823020045545334</v>
      </c>
      <c r="C60" s="58">
        <v>5.8273499163474147</v>
      </c>
      <c r="D60" s="58">
        <v>82.131404256764966</v>
      </c>
      <c r="E60" s="58">
        <v>84.547033793728659</v>
      </c>
      <c r="F60" s="58">
        <v>39.294462671616706</v>
      </c>
    </row>
    <row r="61" spans="1:6">
      <c r="A61" s="56">
        <v>1321</v>
      </c>
      <c r="B61" s="58">
        <v>5.0605864657426478</v>
      </c>
      <c r="C61" s="58">
        <v>5.1698420822936804</v>
      </c>
      <c r="D61" s="58">
        <v>81.00812043080083</v>
      </c>
      <c r="E61" s="58">
        <v>83.450893966471526</v>
      </c>
      <c r="F61" s="58">
        <v>38.514125686962835</v>
      </c>
    </row>
    <row r="62" spans="1:6">
      <c r="A62" s="56">
        <v>1322</v>
      </c>
      <c r="B62" s="58">
        <v>4.7091568500660737</v>
      </c>
      <c r="C62" s="58">
        <v>4.1574460076759276</v>
      </c>
      <c r="D62" s="58">
        <v>79.900199383119769</v>
      </c>
      <c r="E62" s="58">
        <v>82.368965430456498</v>
      </c>
      <c r="F62" s="58">
        <v>37.65556769417126</v>
      </c>
    </row>
    <row r="63" spans="1:6">
      <c r="A63" s="56">
        <v>1323</v>
      </c>
      <c r="B63" s="58">
        <v>5.130872388877961</v>
      </c>
      <c r="C63" s="58">
        <v>5.4604823337348529</v>
      </c>
      <c r="D63" s="58">
        <v>78.807431002126506</v>
      </c>
      <c r="E63" s="58">
        <v>81.301063938387983</v>
      </c>
      <c r="F63" s="58">
        <v>37.697459245525963</v>
      </c>
    </row>
    <row r="64" spans="1:6">
      <c r="A64" s="56">
        <v>1324</v>
      </c>
      <c r="B64" s="58">
        <v>4.9903005426073319</v>
      </c>
      <c r="C64" s="58">
        <v>4.4790072363800686</v>
      </c>
      <c r="D64" s="58">
        <v>77.729608049852061</v>
      </c>
      <c r="E64" s="58">
        <v>80.247007631709408</v>
      </c>
      <c r="F64" s="58">
        <v>36.918878485720413</v>
      </c>
    </row>
    <row r="65" spans="1:6">
      <c r="A65" s="56">
        <v>1325</v>
      </c>
      <c r="B65" s="58">
        <v>4.2171553881188721</v>
      </c>
      <c r="C65" s="58">
        <v>5.0722314897967165</v>
      </c>
      <c r="D65" s="58">
        <v>76.666526122652058</v>
      </c>
      <c r="E65" s="58">
        <v>79.206617009633661</v>
      </c>
      <c r="F65" s="58">
        <v>36.430851233000261</v>
      </c>
    </row>
    <row r="66" spans="1:6">
      <c r="A66" s="56">
        <v>1326</v>
      </c>
      <c r="B66" s="58">
        <v>3.6548680030363552</v>
      </c>
      <c r="C66" s="58">
        <v>4.3313272433480483</v>
      </c>
      <c r="D66" s="58">
        <v>77.135285757674851</v>
      </c>
      <c r="E66" s="58">
        <v>79.748419107050069</v>
      </c>
      <c r="F66" s="58">
        <v>36.285354534560511</v>
      </c>
    </row>
    <row r="67" spans="1:6">
      <c r="A67" s="56">
        <v>1327</v>
      </c>
      <c r="B67" s="58">
        <v>3.7954398493069847</v>
      </c>
      <c r="C67" s="58">
        <v>5.035030765099112</v>
      </c>
      <c r="D67" s="58">
        <v>77.606911514413881</v>
      </c>
      <c r="E67" s="58">
        <v>80.293927328068889</v>
      </c>
      <c r="F67" s="58">
        <v>36.761027573275449</v>
      </c>
    </row>
    <row r="68" spans="1:6">
      <c r="A68" s="56">
        <v>1328</v>
      </c>
      <c r="B68" s="58">
        <v>4.2171553881188713</v>
      </c>
      <c r="C68" s="58">
        <v>4.2149317476918435</v>
      </c>
      <c r="D68" s="58">
        <v>78.081420917103458</v>
      </c>
      <c r="E68" s="58">
        <v>80.843167023924849</v>
      </c>
      <c r="F68" s="58">
        <v>36.870332241502503</v>
      </c>
    </row>
    <row r="69" spans="1:6">
      <c r="A69" s="56">
        <v>1329</v>
      </c>
      <c r="B69" s="58">
        <v>4.0765835418482421</v>
      </c>
      <c r="C69" s="58">
        <v>5.5916723084218782</v>
      </c>
      <c r="D69" s="58">
        <v>78.558831597125774</v>
      </c>
      <c r="E69" s="58">
        <v>81.396163719264379</v>
      </c>
      <c r="F69" s="58">
        <v>37.467793887553256</v>
      </c>
    </row>
    <row r="70" spans="1:6">
      <c r="A70" s="56">
        <v>1330</v>
      </c>
      <c r="B70" s="58">
        <v>4.006297618712928</v>
      </c>
      <c r="C70" s="58">
        <v>5.2974454009831771</v>
      </c>
      <c r="D70" s="58">
        <v>79.039161293666012</v>
      </c>
      <c r="E70" s="58">
        <v>81.952943113331727</v>
      </c>
      <c r="F70" s="58">
        <v>37.596883483278596</v>
      </c>
    </row>
    <row r="71" spans="1:6">
      <c r="A71" s="56">
        <v>1331</v>
      </c>
      <c r="B71" s="58">
        <v>3.3737243104950974</v>
      </c>
      <c r="C71" s="58">
        <v>5.6667237041556673</v>
      </c>
      <c r="D71" s="58">
        <v>79.522427854371458</v>
      </c>
      <c r="E71" s="58">
        <v>82.513531081163407</v>
      </c>
      <c r="F71" s="58">
        <v>37.76488838108704</v>
      </c>
    </row>
    <row r="72" spans="1:6">
      <c r="A72" s="56">
        <v>1332</v>
      </c>
      <c r="B72" s="58">
        <v>3.3737243104950974</v>
      </c>
      <c r="C72" s="58">
        <v>6.1353630391419429</v>
      </c>
      <c r="D72" s="58">
        <v>80.008649236014691</v>
      </c>
      <c r="E72" s="58">
        <v>83.07795367479055</v>
      </c>
      <c r="F72" s="58">
        <v>38.140327122034151</v>
      </c>
    </row>
    <row r="73" spans="1:6">
      <c r="A73" s="56">
        <v>1333</v>
      </c>
      <c r="B73" s="58">
        <v>4.006297618712928</v>
      </c>
      <c r="C73" s="58">
        <v>5.3418789083911999</v>
      </c>
      <c r="D73" s="58">
        <v>80.497843505160816</v>
      </c>
      <c r="E73" s="58">
        <v>83.646237124449712</v>
      </c>
      <c r="F73" s="58">
        <v>38.324299091144596</v>
      </c>
    </row>
    <row r="74" spans="1:6">
      <c r="A74" s="56">
        <v>1334</v>
      </c>
      <c r="B74" s="58">
        <v>3.7954398493069847</v>
      </c>
      <c r="C74" s="58">
        <v>5.9018129577954603</v>
      </c>
      <c r="D74" s="58">
        <v>80.990028838838725</v>
      </c>
      <c r="E74" s="58">
        <v>84.21840783980177</v>
      </c>
      <c r="F74" s="58">
        <v>38.670820439298005</v>
      </c>
    </row>
    <row r="75" spans="1:6">
      <c r="A75" s="56">
        <v>1335</v>
      </c>
      <c r="B75" s="58">
        <v>4.4982990806601286</v>
      </c>
      <c r="C75" s="58">
        <v>5.7445221164179623</v>
      </c>
      <c r="D75" s="58">
        <v>81.485223525216526</v>
      </c>
      <c r="E75" s="58">
        <v>84.794492411159339</v>
      </c>
      <c r="F75" s="58">
        <v>39.064092196011615</v>
      </c>
    </row>
    <row r="76" spans="1:6">
      <c r="A76" s="56">
        <v>1336</v>
      </c>
      <c r="B76" s="58">
        <v>5.060586465742646</v>
      </c>
      <c r="C76" s="58">
        <v>4.320173984225911</v>
      </c>
      <c r="D76" s="58">
        <v>81.983445964281017</v>
      </c>
      <c r="E76" s="58">
        <v>85.374517610722364</v>
      </c>
      <c r="F76" s="58">
        <v>39.048496076558038</v>
      </c>
    </row>
    <row r="77" spans="1:6">
      <c r="A77" s="56">
        <v>1337</v>
      </c>
      <c r="B77" s="58">
        <v>5.9743034665017349</v>
      </c>
      <c r="C77" s="58">
        <v>3.2855782609687849</v>
      </c>
      <c r="D77" s="58">
        <v>82.484714668521647</v>
      </c>
      <c r="E77" s="58">
        <v>85.958510393822536</v>
      </c>
      <c r="F77" s="58">
        <v>39.246931567948252</v>
      </c>
    </row>
    <row r="78" spans="1:6">
      <c r="A78" s="56">
        <v>1338</v>
      </c>
      <c r="B78" s="58">
        <v>7.3097360060727103</v>
      </c>
      <c r="C78" s="58">
        <v>4.9282633763345283</v>
      </c>
      <c r="D78" s="58">
        <v>82.98904826361786</v>
      </c>
      <c r="E78" s="58">
        <v>86.546497900175709</v>
      </c>
      <c r="F78" s="58">
        <v>40.349285259283576</v>
      </c>
    </row>
    <row r="79" spans="1:6">
      <c r="A79" s="56">
        <v>1339</v>
      </c>
      <c r="B79" s="58">
        <v>10.050887008349978</v>
      </c>
      <c r="C79" s="58">
        <v>6.497595840200618</v>
      </c>
      <c r="D79" s="58">
        <v>83.496465489131779</v>
      </c>
      <c r="E79" s="58">
        <v>87.138507455143326</v>
      </c>
      <c r="F79" s="58">
        <v>41.824534432205191</v>
      </c>
    </row>
    <row r="80" spans="1:6">
      <c r="A80" s="56">
        <v>1340</v>
      </c>
      <c r="B80" s="58">
        <v>12.721752087491927</v>
      </c>
      <c r="C80" s="58">
        <v>4.6066735052023935</v>
      </c>
      <c r="D80" s="58">
        <v>84.006985199203982</v>
      </c>
      <c r="E80" s="58">
        <v>87.734566571002176</v>
      </c>
      <c r="F80" s="58">
        <v>42.267994932057277</v>
      </c>
    </row>
    <row r="81" spans="1:6">
      <c r="A81" s="56">
        <v>1341</v>
      </c>
      <c r="B81" s="58">
        <v>14.478900165874792</v>
      </c>
      <c r="C81" s="58">
        <v>4.5820724773386319</v>
      </c>
      <c r="D81" s="58">
        <v>84.520626363254507</v>
      </c>
      <c r="E81" s="58">
        <v>88.334702948223182</v>
      </c>
      <c r="F81" s="58">
        <v>43.004727575619796</v>
      </c>
    </row>
    <row r="82" spans="1:6">
      <c r="A82" s="56">
        <v>1342</v>
      </c>
      <c r="B82" s="58">
        <v>15.462903089769192</v>
      </c>
      <c r="C82" s="58">
        <v>5.1809166750410727</v>
      </c>
      <c r="D82" s="58">
        <v>85.037408066687277</v>
      </c>
      <c r="E82" s="58">
        <v>88.93894447675838</v>
      </c>
      <c r="F82" s="58">
        <v>43.709855047542995</v>
      </c>
    </row>
    <row r="83" spans="1:6">
      <c r="A83" s="56">
        <v>1343</v>
      </c>
      <c r="B83" s="58">
        <v>15.67376085917514</v>
      </c>
      <c r="C83" s="58">
        <v>4.1544824770289779</v>
      </c>
      <c r="D83" s="58">
        <v>85.557349511599682</v>
      </c>
      <c r="E83" s="58">
        <v>89.547319237337405</v>
      </c>
      <c r="F83" s="58">
        <v>43.724518688714966</v>
      </c>
    </row>
    <row r="84" spans="1:6">
      <c r="A84" s="56">
        <v>1344</v>
      </c>
      <c r="B84" s="58">
        <v>15.744046782310456</v>
      </c>
      <c r="C84" s="58">
        <v>4.6897123580735052</v>
      </c>
      <c r="D84" s="58">
        <v>86.080470017495742</v>
      </c>
      <c r="E84" s="58">
        <v>90.159855502772231</v>
      </c>
      <c r="F84" s="58">
        <v>44.15921419068443</v>
      </c>
    </row>
    <row r="85" spans="1:6">
      <c r="A85" s="56">
        <v>1345</v>
      </c>
      <c r="B85" s="58">
        <v>16.798335629340169</v>
      </c>
      <c r="C85" s="58">
        <v>4.7204778182859242</v>
      </c>
      <c r="D85" s="58">
        <v>86.606789022004179</v>
      </c>
      <c r="E85" s="58">
        <v>90.77658173927118</v>
      </c>
      <c r="F85" s="58">
        <v>44.722748177485094</v>
      </c>
    </row>
    <row r="86" spans="1:6">
      <c r="A86" s="56">
        <v>1346</v>
      </c>
      <c r="B86" s="58">
        <v>17.782338553234574</v>
      </c>
      <c r="C86" s="58">
        <v>4.8513753784633868</v>
      </c>
      <c r="D86" s="58">
        <v>87.136326081600473</v>
      </c>
      <c r="E86" s="58">
        <v>91.397526607761762</v>
      </c>
      <c r="F86" s="58">
        <v>45.297747878333844</v>
      </c>
    </row>
    <row r="87" spans="1:6">
      <c r="A87" s="56">
        <v>1347</v>
      </c>
      <c r="B87" s="58">
        <v>18.766341477128979</v>
      </c>
      <c r="C87" s="58">
        <v>5.2822810711463211</v>
      </c>
      <c r="D87" s="58">
        <v>87.669100872333729</v>
      </c>
      <c r="E87" s="58">
        <v>92.022718965222694</v>
      </c>
      <c r="F87" s="58">
        <v>45.962423748309241</v>
      </c>
    </row>
    <row r="88" spans="1:6">
      <c r="A88" s="56">
        <v>1348</v>
      </c>
      <c r="B88" s="58">
        <v>19.047485169670242</v>
      </c>
      <c r="C88" s="58">
        <v>5.6849244820189266</v>
      </c>
      <c r="D88" s="58">
        <v>88.205133190557703</v>
      </c>
      <c r="E88" s="58">
        <v>92.65218786602513</v>
      </c>
      <c r="F88" s="58">
        <v>46.424252170806994</v>
      </c>
    </row>
    <row r="89" spans="1:6">
      <c r="A89" s="56">
        <v>1349</v>
      </c>
      <c r="B89" s="58">
        <v>18.485197784587726</v>
      </c>
      <c r="C89" s="58">
        <v>5.0223285368441637</v>
      </c>
      <c r="D89" s="58">
        <v>71.810974480125537</v>
      </c>
      <c r="E89" s="58">
        <v>75.4859195012736</v>
      </c>
      <c r="F89" s="58">
        <v>38.764059769741763</v>
      </c>
    </row>
    <row r="90" spans="1:6">
      <c r="A90" s="56">
        <v>1350</v>
      </c>
      <c r="B90" s="58">
        <v>16.165762321122344</v>
      </c>
      <c r="C90" s="58">
        <v>5.1391084565606304</v>
      </c>
      <c r="D90" s="58">
        <v>58.463899653600585</v>
      </c>
      <c r="E90" s="58">
        <v>61.500156382623508</v>
      </c>
      <c r="F90" s="58">
        <v>32.19591867357402</v>
      </c>
    </row>
    <row r="91" spans="1:6">
      <c r="A91" s="56">
        <v>1351</v>
      </c>
      <c r="B91" s="58">
        <v>14.68975793528074</v>
      </c>
      <c r="C91" s="58">
        <v>5.2674376208704663</v>
      </c>
      <c r="D91" s="58">
        <v>47.597565517680792</v>
      </c>
      <c r="E91" s="58">
        <v>50.105625791884691</v>
      </c>
      <c r="F91" s="58">
        <v>26.97031887210678</v>
      </c>
    </row>
    <row r="92" spans="1:6">
      <c r="A92" s="56">
        <v>1352</v>
      </c>
      <c r="B92" s="58">
        <v>13.705755011386334</v>
      </c>
      <c r="C92" s="58">
        <v>4.2731148251825815</v>
      </c>
      <c r="D92" s="58">
        <v>47.489164925968517</v>
      </c>
      <c r="E92" s="58">
        <v>50.027591328360607</v>
      </c>
      <c r="F92" s="58">
        <v>26.369461370255653</v>
      </c>
    </row>
    <row r="93" spans="1:6">
      <c r="A93" s="56">
        <v>1353</v>
      </c>
      <c r="B93" s="58">
        <v>13.565183165115707</v>
      </c>
      <c r="C93" s="58">
        <v>3.7326388186290305</v>
      </c>
      <c r="D93" s="58">
        <v>47.381011210081851</v>
      </c>
      <c r="E93" s="58">
        <v>49.949678395650729</v>
      </c>
      <c r="F93" s="58">
        <v>26.137260902136561</v>
      </c>
    </row>
    <row r="94" spans="1:6">
      <c r="A94" s="56">
        <v>1354</v>
      </c>
      <c r="B94" s="58">
        <v>15.041187550957307</v>
      </c>
      <c r="C94" s="58">
        <v>6.3005659701077406</v>
      </c>
      <c r="D94" s="58">
        <v>47.273103807775932</v>
      </c>
      <c r="E94" s="58">
        <v>49.871886804483026</v>
      </c>
      <c r="F94" s="58">
        <v>27.267484221195382</v>
      </c>
    </row>
    <row r="95" spans="1:6">
      <c r="A95" s="56">
        <v>1355</v>
      </c>
      <c r="B95" s="58">
        <v>15.322331243498564</v>
      </c>
      <c r="C95" s="58">
        <v>5.1828327165757289</v>
      </c>
      <c r="D95" s="58">
        <v>47.165442158086421</v>
      </c>
      <c r="E95" s="58">
        <v>49.794216365880281</v>
      </c>
      <c r="F95" s="58">
        <v>26.984074847042862</v>
      </c>
    </row>
    <row r="96" spans="1:6">
      <c r="A96" s="56">
        <v>1356</v>
      </c>
      <c r="B96" s="58">
        <v>14.619472012145419</v>
      </c>
      <c r="C96" s="58">
        <v>4.9625845310776846</v>
      </c>
      <c r="D96" s="58">
        <v>47.058025701326486</v>
      </c>
      <c r="E96" s="58">
        <v>49.716666891159576</v>
      </c>
      <c r="F96" s="58">
        <v>26.688788624809227</v>
      </c>
    </row>
    <row r="97" spans="1:6">
      <c r="A97" s="56">
        <v>1357</v>
      </c>
      <c r="B97" s="58">
        <v>13.916612780792276</v>
      </c>
      <c r="C97" s="58">
        <v>6.2864744775613168</v>
      </c>
      <c r="D97" s="58">
        <v>46.950853879084029</v>
      </c>
      <c r="E97" s="58">
        <v>49.639238191931867</v>
      </c>
      <c r="F97" s="58">
        <v>26.845987727264774</v>
      </c>
    </row>
    <row r="98" spans="1:6">
      <c r="A98" s="56">
        <v>1358</v>
      </c>
      <c r="B98" s="58">
        <v>13.635469088251018</v>
      </c>
      <c r="C98" s="58">
        <v>5.9294467612401922</v>
      </c>
      <c r="D98" s="58">
        <v>46.843926134218634</v>
      </c>
      <c r="E98" s="58">
        <v>49.561930080101469</v>
      </c>
      <c r="F98" s="58">
        <v>26.628550873252767</v>
      </c>
    </row>
    <row r="99" spans="1:6">
      <c r="A99" s="56">
        <v>1359</v>
      </c>
      <c r="B99" s="58">
        <v>13.143467626303815</v>
      </c>
      <c r="C99" s="58">
        <v>5.6301305465453817</v>
      </c>
      <c r="D99" s="58">
        <v>46.737241910858749</v>
      </c>
      <c r="E99" s="58">
        <v>49.484742367865678</v>
      </c>
      <c r="F99" s="58">
        <v>26.369173953380461</v>
      </c>
    </row>
    <row r="100" spans="1:6">
      <c r="A100" s="56">
        <v>1360</v>
      </c>
      <c r="B100" s="58">
        <v>13.70575501138633</v>
      </c>
      <c r="C100" s="58">
        <v>6.041446588111528</v>
      </c>
      <c r="D100" s="58">
        <v>46.630800654398804</v>
      </c>
      <c r="E100" s="58">
        <v>49.407674867714256</v>
      </c>
      <c r="F100" s="58">
        <v>26.612596862970133</v>
      </c>
    </row>
    <row r="101" spans="1:6">
      <c r="A101" s="56">
        <v>1361</v>
      </c>
      <c r="B101" s="58">
        <v>13.354325395709763</v>
      </c>
      <c r="C101" s="58">
        <v>5.1561253700912868</v>
      </c>
      <c r="D101" s="58">
        <v>46.524601811496304</v>
      </c>
      <c r="E101" s="58">
        <v>49.330727392428997</v>
      </c>
      <c r="F101" s="58">
        <v>26.220905513321924</v>
      </c>
    </row>
    <row r="102" spans="1:6">
      <c r="A102" s="56">
        <v>1362</v>
      </c>
      <c r="B102" s="58">
        <v>13.073181703168505</v>
      </c>
      <c r="C102" s="58">
        <v>6.5780274957072375</v>
      </c>
      <c r="D102" s="58">
        <v>46.418644830068942</v>
      </c>
      <c r="E102" s="58">
        <v>49.25389975508326</v>
      </c>
      <c r="F102" s="58">
        <v>26.524916363026762</v>
      </c>
    </row>
    <row r="103" spans="1:6">
      <c r="A103" s="56">
        <v>1363</v>
      </c>
      <c r="B103" s="58">
        <v>12.510894318085985</v>
      </c>
      <c r="C103" s="58">
        <v>5.404113064059179</v>
      </c>
      <c r="D103" s="58">
        <v>46.312929159291791</v>
      </c>
      <c r="E103" s="58">
        <v>49.177191769041521</v>
      </c>
      <c r="F103" s="58">
        <v>25.989874470218272</v>
      </c>
    </row>
    <row r="104" spans="1:6">
      <c r="A104" s="56">
        <v>1364</v>
      </c>
      <c r="B104" s="58">
        <v>11.878321009868156</v>
      </c>
      <c r="C104" s="58">
        <v>4.578231890410998</v>
      </c>
      <c r="D104" s="58">
        <v>46.207454249594349</v>
      </c>
      <c r="E104" s="58">
        <v>49.100603247958965</v>
      </c>
      <c r="F104" s="58">
        <v>25.537226224473979</v>
      </c>
    </row>
    <row r="105" spans="1:6">
      <c r="A105" s="56">
        <v>1365</v>
      </c>
      <c r="B105" s="58">
        <v>10.613174393432494</v>
      </c>
      <c r="C105" s="58">
        <v>6.1905242757381549</v>
      </c>
      <c r="D105" s="58">
        <v>46.102219552657736</v>
      </c>
      <c r="E105" s="58">
        <v>49.024134005780901</v>
      </c>
      <c r="F105" s="58">
        <v>25.622294712205608</v>
      </c>
    </row>
    <row r="106" spans="1:6">
      <c r="A106" s="56">
        <v>1366</v>
      </c>
      <c r="B106" s="58">
        <v>10.54288847029718</v>
      </c>
      <c r="C106" s="58">
        <v>5.864678224723705</v>
      </c>
      <c r="D106" s="58">
        <v>45.997224521411859</v>
      </c>
      <c r="E106" s="58">
        <v>48.947783856742497</v>
      </c>
      <c r="F106" s="58">
        <v>25.473350039108183</v>
      </c>
    </row>
    <row r="107" spans="1:6">
      <c r="A107" s="56">
        <v>1367</v>
      </c>
      <c r="B107" s="58">
        <v>10.47260254716187</v>
      </c>
      <c r="C107" s="58">
        <v>5.9899057504375861</v>
      </c>
      <c r="D107" s="58">
        <v>45.892468610032488</v>
      </c>
      <c r="E107" s="58">
        <v>48.871552615368167</v>
      </c>
      <c r="F107" s="58">
        <v>25.456624607218448</v>
      </c>
    </row>
    <row r="108" spans="1:6">
      <c r="A108" s="56">
        <v>1368</v>
      </c>
      <c r="B108" s="58">
        <v>9.8400292389440391</v>
      </c>
      <c r="C108" s="58">
        <v>4.9213557324065818</v>
      </c>
      <c r="D108" s="58">
        <v>45.787951273938567</v>
      </c>
      <c r="E108" s="58">
        <v>48.795440096471218</v>
      </c>
      <c r="F108" s="58">
        <v>24.933098519880939</v>
      </c>
    </row>
    <row r="109" spans="1:6">
      <c r="A109" s="56">
        <v>1369</v>
      </c>
      <c r="B109" s="58">
        <v>9.0668840844555767</v>
      </c>
      <c r="C109" s="58">
        <v>5.3258532479201053</v>
      </c>
      <c r="D109" s="58">
        <v>45.683671969789195</v>
      </c>
      <c r="E109" s="58">
        <v>48.719446115153339</v>
      </c>
      <c r="F109" s="58">
        <v>24.80195660256944</v>
      </c>
    </row>
    <row r="110" spans="1:6">
      <c r="A110" s="56">
        <v>1370</v>
      </c>
      <c r="B110" s="58">
        <v>8.6451685456436902</v>
      </c>
      <c r="C110" s="58">
        <v>4.5708829333938397</v>
      </c>
      <c r="D110" s="58">
        <v>45.57963015548097</v>
      </c>
      <c r="E110" s="58">
        <v>48.643570486804215</v>
      </c>
      <c r="F110" s="58">
        <v>24.429325740997406</v>
      </c>
    </row>
    <row r="111" spans="1:6">
      <c r="A111" s="56">
        <v>1371</v>
      </c>
      <c r="B111" s="58">
        <v>8.4343107762377443</v>
      </c>
      <c r="C111" s="58">
        <v>5.4742322952953142</v>
      </c>
      <c r="D111" s="58">
        <v>45.475825290145053</v>
      </c>
      <c r="E111" s="58">
        <v>48.567813027101003</v>
      </c>
      <c r="F111" s="58">
        <v>24.601539759358388</v>
      </c>
    </row>
    <row r="112" spans="1:6">
      <c r="A112" s="56">
        <v>1372</v>
      </c>
      <c r="B112" s="58">
        <v>9.1371700075908926</v>
      </c>
      <c r="C112" s="58">
        <v>4.7402422064867968</v>
      </c>
      <c r="D112" s="58">
        <v>45.372256834144395</v>
      </c>
      <c r="E112" s="58">
        <v>48.492173552007955</v>
      </c>
      <c r="F112" s="58">
        <v>24.54933208667623</v>
      </c>
    </row>
    <row r="113" spans="1:6">
      <c r="A113" s="56">
        <v>1373</v>
      </c>
      <c r="B113" s="58">
        <v>9.3480277769968332</v>
      </c>
      <c r="C113" s="58">
        <v>5.1753375547466591</v>
      </c>
      <c r="D113" s="58">
        <v>45.268924249070999</v>
      </c>
      <c r="E113" s="58">
        <v>48.416651877775912</v>
      </c>
      <c r="F113" s="58">
        <v>24.702271458265063</v>
      </c>
    </row>
    <row r="114" spans="1:6">
      <c r="A114" s="56">
        <v>1374</v>
      </c>
      <c r="B114" s="58">
        <v>10.261744777755922</v>
      </c>
      <c r="C114" s="58">
        <v>4.6595672031079376</v>
      </c>
      <c r="D114" s="58">
        <v>45.165826997743011</v>
      </c>
      <c r="E114" s="58">
        <v>48.341247820941916</v>
      </c>
      <c r="F114" s="58">
        <v>24.773018036344737</v>
      </c>
    </row>
    <row r="115" spans="1:6">
      <c r="A115" s="56">
        <v>1375</v>
      </c>
      <c r="B115" s="58">
        <v>11.316033624785643</v>
      </c>
      <c r="C115" s="58">
        <v>5.087761900766032</v>
      </c>
      <c r="D115" s="58">
        <v>45.062964544201947</v>
      </c>
      <c r="E115" s="58">
        <v>48.265961198328725</v>
      </c>
      <c r="F115" s="58">
        <v>25.15966970720439</v>
      </c>
    </row>
    <row r="116" spans="1:6">
      <c r="A116" s="56">
        <v>1376</v>
      </c>
      <c r="B116" s="58">
        <v>11.175461778515015</v>
      </c>
      <c r="C116" s="58">
        <v>4.546966121826733</v>
      </c>
      <c r="D116" s="58">
        <v>44.960336353710026</v>
      </c>
      <c r="E116" s="58">
        <v>48.190791827044372</v>
      </c>
      <c r="F116" s="58">
        <v>24.928664079097853</v>
      </c>
    </row>
    <row r="117" spans="1:6">
      <c r="A117" s="56">
        <v>1377</v>
      </c>
      <c r="B117" s="58">
        <v>10.96460400910907</v>
      </c>
      <c r="C117" s="58">
        <v>3.7736285728840429</v>
      </c>
      <c r="D117" s="58">
        <v>44.857941892747256</v>
      </c>
      <c r="E117" s="58">
        <v>48.115739524481754</v>
      </c>
      <c r="F117" s="58">
        <v>24.609943875203708</v>
      </c>
    </row>
    <row r="118" spans="1:6">
      <c r="A118" s="56">
        <v>1378</v>
      </c>
      <c r="B118" s="58">
        <v>13.002895780033189</v>
      </c>
      <c r="C118" s="58">
        <v>5.3199188617581523</v>
      </c>
      <c r="D118" s="58">
        <v>44.470828550142699</v>
      </c>
      <c r="E118" s="58">
        <v>47.734936870418004</v>
      </c>
      <c r="F118" s="58">
        <v>25.469319894854891</v>
      </c>
    </row>
    <row r="119" spans="1:6">
      <c r="A119" s="56">
        <v>1379</v>
      </c>
      <c r="B119" s="58">
        <v>13.565183165115711</v>
      </c>
      <c r="C119" s="58">
        <v>3.8955586656750389</v>
      </c>
      <c r="D119" s="58">
        <v>44.087055903381476</v>
      </c>
      <c r="E119" s="58">
        <v>47.357148004831259</v>
      </c>
      <c r="F119" s="58">
        <v>25.047263391094521</v>
      </c>
    </row>
    <row r="120" spans="1:6">
      <c r="A120" s="56">
        <v>1380</v>
      </c>
      <c r="B120" s="58">
        <v>14.689757935280742</v>
      </c>
      <c r="C120" s="58">
        <v>4.3987609700158758</v>
      </c>
      <c r="D120" s="58">
        <v>43.706595123055045</v>
      </c>
      <c r="E120" s="58">
        <v>46.982349075679309</v>
      </c>
      <c r="F120" s="58">
        <v>25.348352358387196</v>
      </c>
    </row>
    <row r="121" spans="1:6">
      <c r="A121" s="56">
        <v>1381</v>
      </c>
      <c r="B121" s="58">
        <v>15.533189012904517</v>
      </c>
      <c r="C121" s="58">
        <v>4.4757878655039747</v>
      </c>
      <c r="D121" s="58">
        <v>43.329417628545741</v>
      </c>
      <c r="E121" s="58">
        <v>46.610516419692274</v>
      </c>
      <c r="F121" s="58">
        <v>25.447313340930616</v>
      </c>
    </row>
    <row r="122" spans="1:6">
      <c r="A122" s="56">
        <v>1382</v>
      </c>
      <c r="B122" s="58">
        <v>14.900615704686683</v>
      </c>
      <c r="C122" s="58">
        <v>4.7955995275005057</v>
      </c>
      <c r="D122" s="58">
        <v>42.955495085879853</v>
      </c>
      <c r="E122" s="58">
        <v>46.241626560878615</v>
      </c>
      <c r="F122" s="58">
        <v>25.206339182839464</v>
      </c>
    </row>
    <row r="123" spans="1:6">
      <c r="A123" s="56">
        <v>1383</v>
      </c>
      <c r="B123" s="58">
        <v>14.68975793528074</v>
      </c>
      <c r="C123" s="58">
        <v>4.1298050948335767</v>
      </c>
      <c r="D123" s="58">
        <v>42.58479940559905</v>
      </c>
      <c r="E123" s="58">
        <v>45.875656209042944</v>
      </c>
      <c r="F123" s="58">
        <v>24.795658134770171</v>
      </c>
    </row>
    <row r="124" spans="1:6">
      <c r="A124" s="56">
        <v>1384</v>
      </c>
      <c r="B124" s="58">
        <v>14.900615704686683</v>
      </c>
      <c r="C124" s="58">
        <v>5.6705582039332834</v>
      </c>
      <c r="D124" s="58">
        <v>42.217302740650368</v>
      </c>
      <c r="E124" s="58">
        <v>45.512582258315625</v>
      </c>
      <c r="F124" s="58">
        <v>25.150553012975013</v>
      </c>
    </row>
    <row r="125" spans="1:6">
      <c r="A125" s="56">
        <v>1385</v>
      </c>
      <c r="B125" s="58">
        <v>14.760043858416052</v>
      </c>
      <c r="C125" s="58">
        <v>5.3755299529793605</v>
      </c>
      <c r="D125" s="58">
        <v>41.852977484294271</v>
      </c>
      <c r="E125" s="58">
        <v>45.152381785693919</v>
      </c>
      <c r="F125" s="58">
        <v>24.870633149518337</v>
      </c>
    </row>
    <row r="126" spans="1:6">
      <c r="A126" s="56">
        <v>1386</v>
      </c>
      <c r="B126" s="58">
        <v>14.970901627821998</v>
      </c>
      <c r="C126" s="58">
        <v>5.087722732162888</v>
      </c>
      <c r="D126" s="58">
        <v>41.491796268030804</v>
      </c>
      <c r="E126" s="58">
        <v>44.795032049594703</v>
      </c>
      <c r="F126" s="58">
        <v>24.692236900239877</v>
      </c>
    </row>
    <row r="127" spans="1:6">
      <c r="A127" s="56">
        <v>1387</v>
      </c>
      <c r="B127" s="58">
        <v>15.954904551716401</v>
      </c>
      <c r="C127" s="58">
        <v>5.1309413082119448</v>
      </c>
      <c r="D127" s="58">
        <v>41.13373195954361</v>
      </c>
      <c r="E127" s="58">
        <v>44.44051048841871</v>
      </c>
      <c r="F127" s="58">
        <v>24.828040357261035</v>
      </c>
    </row>
    <row r="128" spans="1:6">
      <c r="A128" s="56">
        <v>1388</v>
      </c>
      <c r="B128" s="58">
        <v>16.236048244257653</v>
      </c>
      <c r="C128" s="58">
        <v>4.7188596714598408</v>
      </c>
      <c r="D128" s="58">
        <v>40.778757660661782</v>
      </c>
      <c r="E128" s="58">
        <v>44.088794719126064</v>
      </c>
      <c r="F128" s="58">
        <v>24.635300392128798</v>
      </c>
    </row>
    <row r="129" spans="1:6">
      <c r="A129" s="56">
        <v>1389</v>
      </c>
      <c r="B129" s="58">
        <v>14.970901627821998</v>
      </c>
      <c r="C129" s="58">
        <v>4.7977832033578238</v>
      </c>
      <c r="D129" s="58">
        <v>40.42684670533923</v>
      </c>
      <c r="E129" s="58">
        <v>43.739862535823065</v>
      </c>
      <c r="F129" s="58">
        <v>24.155648479110273</v>
      </c>
    </row>
    <row r="130" spans="1:6">
      <c r="A130" s="56">
        <v>1390</v>
      </c>
      <c r="B130" s="58">
        <v>14.900615704686683</v>
      </c>
      <c r="C130" s="58">
        <v>5.9645938426333496</v>
      </c>
      <c r="D130" s="58">
        <v>40.077972657651443</v>
      </c>
      <c r="E130" s="58">
        <v>43.393691908360289</v>
      </c>
      <c r="F130" s="58">
        <v>24.329737624237787</v>
      </c>
    </row>
    <row r="131" spans="1:6">
      <c r="A131" s="56">
        <v>1391</v>
      </c>
      <c r="B131" s="58">
        <v>13.635469088251021</v>
      </c>
      <c r="C131" s="58">
        <v>4.9268199514513524</v>
      </c>
      <c r="D131" s="58">
        <v>39.732109309809651</v>
      </c>
      <c r="E131" s="58">
        <v>43.050260980941601</v>
      </c>
      <c r="F131" s="58">
        <v>23.525271398564797</v>
      </c>
    </row>
    <row r="132" spans="1:6">
      <c r="A132" s="56">
        <v>1392</v>
      </c>
      <c r="B132" s="58">
        <v>13.635469088251021</v>
      </c>
      <c r="C132" s="58">
        <v>5.34993604165515</v>
      </c>
      <c r="D132" s="58">
        <v>39.389230680192099</v>
      </c>
      <c r="E132" s="58">
        <v>42.709548070744333</v>
      </c>
      <c r="F132" s="58">
        <v>23.503451472968866</v>
      </c>
    </row>
    <row r="133" spans="1:6">
      <c r="A133" s="56">
        <v>1393</v>
      </c>
      <c r="B133" s="58">
        <v>14.338328319604166</v>
      </c>
      <c r="C133" s="58">
        <v>5.1516203075662821</v>
      </c>
      <c r="D133" s="58">
        <v>39.049311011392106</v>
      </c>
      <c r="E133" s="58">
        <v>42.371531666550275</v>
      </c>
      <c r="F133" s="58">
        <v>23.497070872181851</v>
      </c>
    </row>
    <row r="134" spans="1:6">
      <c r="A134" s="56">
        <v>1394</v>
      </c>
      <c r="B134" s="58">
        <v>14.338328319604166</v>
      </c>
      <c r="C134" s="58">
        <v>5.2458212813402607</v>
      </c>
      <c r="D134" s="58">
        <v>38.712324768283409</v>
      </c>
      <c r="E134" s="58">
        <v>42.036190427387588</v>
      </c>
      <c r="F134" s="58">
        <v>23.381198367588478</v>
      </c>
    </row>
    <row r="135" spans="1:6">
      <c r="A135" s="56">
        <v>1395</v>
      </c>
      <c r="B135" s="58">
        <v>14.26804239646885</v>
      </c>
      <c r="C135" s="58">
        <v>5.5028080193933242</v>
      </c>
      <c r="D135" s="58">
        <v>38.378246636101707</v>
      </c>
      <c r="E135" s="58">
        <v>41.703503181183379</v>
      </c>
      <c r="F135" s="58">
        <v>23.294531832543232</v>
      </c>
    </row>
    <row r="136" spans="1:6">
      <c r="A136" s="56">
        <v>1396</v>
      </c>
      <c r="B136" s="58">
        <v>14.478900165874792</v>
      </c>
      <c r="C136" s="58">
        <v>5.5780291747502355</v>
      </c>
      <c r="D136" s="58">
        <v>38.047051518543142</v>
      </c>
      <c r="E136" s="58">
        <v>41.37344892342702</v>
      </c>
      <c r="F136" s="58">
        <v>23.23428607790861</v>
      </c>
    </row>
    <row r="137" spans="1:6">
      <c r="A137" s="56">
        <v>1397</v>
      </c>
      <c r="B137" s="58">
        <v>13.635469088251018</v>
      </c>
      <c r="C137" s="58">
        <v>5.0229892679656798</v>
      </c>
      <c r="D137" s="58">
        <v>37.718714535878931</v>
      </c>
      <c r="E137" s="58">
        <v>41.046006815843995</v>
      </c>
      <c r="F137" s="58">
        <v>22.695972793590542</v>
      </c>
    </row>
    <row r="138" spans="1:6">
      <c r="A138" s="56">
        <v>1398</v>
      </c>
      <c r="B138" s="58">
        <v>13.073181703168505</v>
      </c>
      <c r="C138" s="58">
        <v>5.4105701500167216</v>
      </c>
      <c r="D138" s="58">
        <v>37.393211023086444</v>
      </c>
      <c r="E138" s="58">
        <v>40.72115618508024</v>
      </c>
      <c r="F138" s="58">
        <v>22.513504550903079</v>
      </c>
    </row>
    <row r="139" spans="1:6">
      <c r="A139" s="56">
        <v>1399</v>
      </c>
      <c r="B139" s="58">
        <v>13.143467626303815</v>
      </c>
      <c r="C139" s="58">
        <v>5.5573007434224442</v>
      </c>
      <c r="D139" s="58">
        <v>37.070516527996247</v>
      </c>
      <c r="E139" s="58">
        <v>40.398876521396929</v>
      </c>
      <c r="F139" s="58">
        <v>22.438295031904431</v>
      </c>
    </row>
    <row r="140" spans="1:6">
      <c r="A140" s="56">
        <v>1400</v>
      </c>
      <c r="B140" s="58">
        <v>12.159464702409412</v>
      </c>
      <c r="C140" s="58">
        <v>5.0134392865226296</v>
      </c>
      <c r="D140" s="58">
        <v>36.750606809455363</v>
      </c>
      <c r="E140" s="58">
        <v>40.079147477375564</v>
      </c>
      <c r="F140" s="58">
        <v>21.867314354224803</v>
      </c>
    </row>
    <row r="141" spans="1:6">
      <c r="A141" s="56">
        <v>1401</v>
      </c>
      <c r="B141" s="58">
        <v>11.808035086732838</v>
      </c>
      <c r="C141" s="58">
        <v>5.0096587777128692</v>
      </c>
      <c r="D141" s="58">
        <v>36.686434753417288</v>
      </c>
      <c r="E141" s="58">
        <v>40.038037271962182</v>
      </c>
      <c r="F141" s="58">
        <v>21.749494083427294</v>
      </c>
    </row>
    <row r="142" spans="1:6">
      <c r="A142" s="56">
        <v>1402</v>
      </c>
      <c r="B142" s="58">
        <v>12.229750625544728</v>
      </c>
      <c r="C142" s="58">
        <v>6.0835836577993918</v>
      </c>
      <c r="D142" s="58">
        <v>36.622374751386886</v>
      </c>
      <c r="E142" s="58">
        <v>39.996969234336675</v>
      </c>
      <c r="F142" s="58">
        <v>22.163448265834454</v>
      </c>
    </row>
    <row r="143" spans="1:6">
      <c r="A143" s="56">
        <v>1403</v>
      </c>
      <c r="B143" s="58">
        <v>12.018892856138788</v>
      </c>
      <c r="C143" s="58">
        <v>4.88048813130718</v>
      </c>
      <c r="D143" s="58">
        <v>36.558426607701044</v>
      </c>
      <c r="E143" s="58">
        <v>39.955943321246473</v>
      </c>
      <c r="F143" s="58">
        <v>21.733544230826404</v>
      </c>
    </row>
    <row r="144" spans="1:6">
      <c r="A144" s="56">
        <v>1404</v>
      </c>
      <c r="B144" s="58">
        <v>11.597177317326897</v>
      </c>
      <c r="C144" s="58">
        <v>5.6195817816387352</v>
      </c>
      <c r="D144" s="58">
        <v>36.494590127038386</v>
      </c>
      <c r="E144" s="58">
        <v>39.914959489483365</v>
      </c>
      <c r="F144" s="58">
        <v>21.813811583583018</v>
      </c>
    </row>
    <row r="145" spans="1:6">
      <c r="A145" s="56">
        <v>1405</v>
      </c>
      <c r="B145" s="58">
        <v>12.159464702409412</v>
      </c>
      <c r="C145" s="58">
        <v>4.5474590889232225</v>
      </c>
      <c r="D145" s="58">
        <v>36.430865114418566</v>
      </c>
      <c r="E145" s="58">
        <v>39.874017695883445</v>
      </c>
      <c r="F145" s="58">
        <v>21.638312576490033</v>
      </c>
    </row>
    <row r="146" spans="1:6">
      <c r="A146" s="56">
        <v>1406</v>
      </c>
      <c r="B146" s="58">
        <v>12.018892856138784</v>
      </c>
      <c r="C146" s="58">
        <v>5.7349312586880323</v>
      </c>
      <c r="D146" s="58">
        <v>36.367251375201718</v>
      </c>
      <c r="E146" s="58">
        <v>39.833117897327099</v>
      </c>
      <c r="F146" s="58">
        <v>21.928536682913698</v>
      </c>
    </row>
    <row r="147" spans="1:6">
      <c r="A147" s="56">
        <v>1407</v>
      </c>
      <c r="B147" s="58">
        <v>12.159464702409412</v>
      </c>
      <c r="C147" s="58">
        <v>5.3165033024648594</v>
      </c>
      <c r="D147" s="58">
        <v>36.303748715087828</v>
      </c>
      <c r="E147" s="58">
        <v>39.792260050738939</v>
      </c>
      <c r="F147" s="58">
        <v>21.82679824771914</v>
      </c>
    </row>
    <row r="148" spans="1:6">
      <c r="A148" s="56">
        <v>1408</v>
      </c>
      <c r="B148" s="58">
        <v>12.65146616435662</v>
      </c>
      <c r="C148" s="58">
        <v>5.0789364703910564</v>
      </c>
      <c r="D148" s="58">
        <v>36.240356940116193</v>
      </c>
      <c r="E148" s="58">
        <v>39.751444113087778</v>
      </c>
      <c r="F148" s="58">
        <v>21.876249072647056</v>
      </c>
    </row>
    <row r="149" spans="1:6">
      <c r="A149" s="56">
        <v>1409</v>
      </c>
      <c r="B149" s="58">
        <v>12.721752087491927</v>
      </c>
      <c r="C149" s="58">
        <v>5.9369630052807914</v>
      </c>
      <c r="D149" s="58">
        <v>36.177075856664736</v>
      </c>
      <c r="E149" s="58">
        <v>39.710670041386521</v>
      </c>
      <c r="F149" s="58">
        <v>22.12891476513294</v>
      </c>
    </row>
    <row r="150" spans="1:6">
      <c r="A150" s="56">
        <v>1410</v>
      </c>
      <c r="B150" s="58">
        <v>12.229750625544728</v>
      </c>
      <c r="C150" s="58">
        <v>5.8048793719778233</v>
      </c>
      <c r="D150" s="58">
        <v>36.113905271449539</v>
      </c>
      <c r="E150" s="58">
        <v>39.66993779269221</v>
      </c>
      <c r="F150" s="58">
        <v>21.93441881911599</v>
      </c>
    </row>
    <row r="151" spans="1:6">
      <c r="A151" s="56">
        <v>1411</v>
      </c>
      <c r="B151" s="58">
        <v>12.581180241221304</v>
      </c>
      <c r="C151" s="58">
        <v>4.9279895347143308</v>
      </c>
      <c r="D151" s="58">
        <v>36.050844991524137</v>
      </c>
      <c r="E151" s="58">
        <v>39.629247324105926</v>
      </c>
      <c r="F151" s="58">
        <v>21.75734117057933</v>
      </c>
    </row>
    <row r="152" spans="1:6">
      <c r="A152" s="56">
        <v>1412</v>
      </c>
      <c r="B152" s="58">
        <v>12.862323933762562</v>
      </c>
      <c r="C152" s="58">
        <v>4.5799131798668924</v>
      </c>
      <c r="D152" s="58">
        <v>35.987894824278996</v>
      </c>
      <c r="E152" s="58">
        <v>39.588598592772719</v>
      </c>
      <c r="F152" s="58">
        <v>21.715589882583821</v>
      </c>
    </row>
    <row r="153" spans="1:6">
      <c r="A153" s="56">
        <v>1413</v>
      </c>
      <c r="B153" s="58">
        <v>13.002895780033185</v>
      </c>
      <c r="C153" s="58">
        <v>5.6322751235085438</v>
      </c>
      <c r="D153" s="58">
        <v>35.92505457744091</v>
      </c>
      <c r="E153" s="58">
        <v>39.547991555881644</v>
      </c>
      <c r="F153" s="58">
        <v>22.044913457907892</v>
      </c>
    </row>
    <row r="154" spans="1:6">
      <c r="A154" s="56">
        <v>1414</v>
      </c>
      <c r="B154" s="58">
        <v>13.354325395709765</v>
      </c>
      <c r="C154" s="58">
        <v>4.9323140447903695</v>
      </c>
      <c r="D154" s="58">
        <v>35.862324059072414</v>
      </c>
      <c r="E154" s="58">
        <v>39.507426170665624</v>
      </c>
      <c r="F154" s="58">
        <v>21.919737457421579</v>
      </c>
    </row>
    <row r="155" spans="1:6">
      <c r="A155" s="56">
        <v>1415</v>
      </c>
      <c r="B155" s="58">
        <v>13.635469088251021</v>
      </c>
      <c r="C155" s="58">
        <v>5.8482575581459191</v>
      </c>
      <c r="D155" s="58">
        <v>35.799703077571181</v>
      </c>
      <c r="E155" s="58">
        <v>39.466902394401501</v>
      </c>
      <c r="F155" s="58">
        <v>22.248402673313024</v>
      </c>
    </row>
    <row r="156" spans="1:6">
      <c r="A156" s="56">
        <v>1416</v>
      </c>
      <c r="B156" s="58">
        <v>13.494897241980391</v>
      </c>
      <c r="C156" s="58">
        <v>5.1974565968427031</v>
      </c>
      <c r="D156" s="58">
        <v>35.737191441669466</v>
      </c>
      <c r="E156" s="58">
        <v>39.426420184409892</v>
      </c>
      <c r="F156" s="58">
        <v>22.000224371437227</v>
      </c>
    </row>
    <row r="157" spans="1:6">
      <c r="A157" s="56">
        <v>1417</v>
      </c>
      <c r="B157" s="58">
        <v>13.846326857656965</v>
      </c>
      <c r="C157" s="58">
        <v>5.539970734367623</v>
      </c>
      <c r="D157" s="58">
        <v>35.674788960433482</v>
      </c>
      <c r="E157" s="58">
        <v>39.385979498055221</v>
      </c>
      <c r="F157" s="58">
        <v>22.180552708945253</v>
      </c>
    </row>
    <row r="158" spans="1:6">
      <c r="A158" s="56">
        <v>1418</v>
      </c>
      <c r="B158" s="58">
        <v>14.057184627062909</v>
      </c>
      <c r="C158" s="58">
        <v>5.5964066622636057</v>
      </c>
      <c r="D158" s="58">
        <v>35.61249544326288</v>
      </c>
      <c r="E158" s="58">
        <v>39.345580292745616</v>
      </c>
      <c r="F158" s="58">
        <v>22.237810741850076</v>
      </c>
    </row>
    <row r="159" spans="1:6">
      <c r="A159" s="56">
        <v>1419</v>
      </c>
      <c r="B159" s="58">
        <v>14.338328319604166</v>
      </c>
      <c r="C159" s="58">
        <v>5.6534177773565437</v>
      </c>
      <c r="D159" s="58">
        <v>35.550310699890083</v>
      </c>
      <c r="E159" s="58">
        <v>39.305222525932926</v>
      </c>
      <c r="F159" s="58">
        <v>22.314893140246721</v>
      </c>
    </row>
    <row r="160" spans="1:6">
      <c r="A160" s="56">
        <v>1420</v>
      </c>
      <c r="B160" s="58">
        <v>14.760043858416052</v>
      </c>
      <c r="C160" s="58">
        <v>5.2928924615768489</v>
      </c>
      <c r="D160" s="58">
        <v>35.488234540379786</v>
      </c>
      <c r="E160" s="58">
        <v>39.264906155112605</v>
      </c>
      <c r="F160" s="58">
        <v>22.308929565712678</v>
      </c>
    </row>
    <row r="161" spans="1:6">
      <c r="A161" s="56">
        <v>1421</v>
      </c>
      <c r="B161" s="58">
        <v>14.830329781551368</v>
      </c>
      <c r="C161" s="58">
        <v>5.1934135362412546</v>
      </c>
      <c r="D161" s="58">
        <v>35.426266775128326</v>
      </c>
      <c r="E161" s="58">
        <v>39.224631137823749</v>
      </c>
      <c r="F161" s="58">
        <v>22.281295751019101</v>
      </c>
    </row>
    <row r="162" spans="1:6">
      <c r="A162" s="56">
        <v>1422</v>
      </c>
      <c r="B162" s="58">
        <v>14.970901627821995</v>
      </c>
      <c r="C162" s="58">
        <v>5.5954429044475447</v>
      </c>
      <c r="D162" s="58">
        <v>35.364407214863114</v>
      </c>
      <c r="E162" s="58">
        <v>39.184397431648982</v>
      </c>
      <c r="F162" s="58">
        <v>22.420258354688112</v>
      </c>
    </row>
    <row r="163" spans="1:6">
      <c r="A163" s="56">
        <v>1423</v>
      </c>
      <c r="B163" s="58">
        <v>14.970901627821995</v>
      </c>
      <c r="C163" s="58">
        <v>7.6074565980800024</v>
      </c>
      <c r="D163" s="58">
        <v>35.302655670642061</v>
      </c>
      <c r="E163" s="58">
        <v>39.144204994214434</v>
      </c>
      <c r="F163" s="58">
        <v>22.991692031102644</v>
      </c>
    </row>
    <row r="164" spans="1:6">
      <c r="A164" s="56">
        <v>1424</v>
      </c>
      <c r="B164" s="58">
        <v>14.478900165874787</v>
      </c>
      <c r="C164" s="58">
        <v>6.7155741966400644</v>
      </c>
      <c r="D164" s="58">
        <v>35.241011953852983</v>
      </c>
      <c r="E164" s="58">
        <v>39.104053783189698</v>
      </c>
      <c r="F164" s="58">
        <v>22.574864646756879</v>
      </c>
    </row>
    <row r="165" spans="1:6">
      <c r="A165" s="56">
        <v>1425</v>
      </c>
      <c r="B165" s="58">
        <v>13.565183165115702</v>
      </c>
      <c r="C165" s="58">
        <v>6.9203430491314295</v>
      </c>
      <c r="D165" s="58">
        <v>35.179475876213054</v>
      </c>
      <c r="E165" s="58">
        <v>39.063943756287806</v>
      </c>
      <c r="F165" s="58">
        <v>22.361561698352912</v>
      </c>
    </row>
    <row r="166" spans="1:6">
      <c r="A166" s="56">
        <v>1426</v>
      </c>
      <c r="B166" s="58">
        <v>12.932609856897873</v>
      </c>
      <c r="C166" s="58">
        <v>6.2136467508661806</v>
      </c>
      <c r="D166" s="58">
        <v>35.118047249768253</v>
      </c>
      <c r="E166" s="58">
        <v>39.023874871265122</v>
      </c>
      <c r="F166" s="58">
        <v>21.959763426034655</v>
      </c>
    </row>
    <row r="167" spans="1:6">
      <c r="A167" s="56">
        <v>1427</v>
      </c>
      <c r="B167" s="58">
        <v>12.159464702409409</v>
      </c>
      <c r="C167" s="58">
        <v>6.1396156262617962</v>
      </c>
      <c r="D167" s="58">
        <v>35.056725886892707</v>
      </c>
      <c r="E167" s="58">
        <v>38.983847085921404</v>
      </c>
      <c r="F167" s="58">
        <v>21.70408410511218</v>
      </c>
    </row>
    <row r="168" spans="1:6">
      <c r="A168" s="56">
        <v>1428</v>
      </c>
      <c r="B168" s="58">
        <v>11.175461778515007</v>
      </c>
      <c r="C168" s="58">
        <v>6.1916820418253105</v>
      </c>
      <c r="D168" s="58">
        <v>34.995511600288147</v>
      </c>
      <c r="E168" s="58">
        <v>38.943860358099627</v>
      </c>
      <c r="F168" s="58">
        <v>21.426465357630583</v>
      </c>
    </row>
    <row r="169" spans="1:6">
      <c r="A169" s="56">
        <v>1429</v>
      </c>
      <c r="B169" s="58">
        <v>9.9103151620793462</v>
      </c>
      <c r="C169" s="58">
        <v>6.4878495645579832</v>
      </c>
      <c r="D169" s="58">
        <v>34.934404202983451</v>
      </c>
      <c r="E169" s="58">
        <v>38.903914645686079</v>
      </c>
      <c r="F169" s="58">
        <v>21.141846578315448</v>
      </c>
    </row>
    <row r="170" spans="1:6">
      <c r="A170" s="56">
        <v>1430</v>
      </c>
      <c r="B170" s="58">
        <v>9.2074559307261996</v>
      </c>
      <c r="C170" s="58">
        <v>5.8412324557787594</v>
      </c>
      <c r="D170" s="58">
        <v>34.873403508333915</v>
      </c>
      <c r="E170" s="58">
        <v>38.864009906610228</v>
      </c>
      <c r="F170" s="58">
        <v>20.738097155432392</v>
      </c>
    </row>
    <row r="171" spans="1:6">
      <c r="A171" s="56">
        <v>1431</v>
      </c>
      <c r="B171" s="58">
        <v>8.715454468778999</v>
      </c>
      <c r="C171" s="58">
        <v>6.2297738477229299</v>
      </c>
      <c r="D171" s="58">
        <v>34.746015874739633</v>
      </c>
      <c r="E171" s="58">
        <v>38.749990237284173</v>
      </c>
      <c r="F171" s="58">
        <v>20.665178316585877</v>
      </c>
    </row>
    <row r="172" spans="1:6">
      <c r="A172" s="56">
        <v>1432</v>
      </c>
      <c r="B172" s="58">
        <v>9.277741853861512</v>
      </c>
      <c r="C172" s="58">
        <v>5.7061372685935527</v>
      </c>
      <c r="D172" s="58">
        <v>34.619093570237439</v>
      </c>
      <c r="E172" s="58">
        <v>38.636305080146229</v>
      </c>
      <c r="F172" s="58">
        <v>20.619672016656597</v>
      </c>
    </row>
    <row r="173" spans="1:6">
      <c r="A173" s="56">
        <v>1433</v>
      </c>
      <c r="B173" s="58">
        <v>8.715454468778999</v>
      </c>
      <c r="C173" s="58">
        <v>5.7098618946857504</v>
      </c>
      <c r="D173" s="58">
        <v>34.492634895045676</v>
      </c>
      <c r="E173" s="58">
        <v>38.522953453800795</v>
      </c>
      <c r="F173" s="58">
        <v>20.414664011346723</v>
      </c>
    </row>
    <row r="174" spans="1:6">
      <c r="A174" s="56">
        <v>1434</v>
      </c>
      <c r="B174" s="58">
        <v>8.2937389299671107</v>
      </c>
      <c r="C174" s="58">
        <v>5.5940589610394227</v>
      </c>
      <c r="D174" s="58">
        <v>34.366638155591737</v>
      </c>
      <c r="E174" s="58">
        <v>38.409934379731489</v>
      </c>
      <c r="F174" s="58">
        <v>20.214052961154781</v>
      </c>
    </row>
    <row r="175" spans="1:6">
      <c r="A175" s="56">
        <v>1435</v>
      </c>
      <c r="B175" s="58">
        <v>8.6451685456436849</v>
      </c>
      <c r="C175" s="58">
        <v>5.9943885331624607</v>
      </c>
      <c r="D175" s="58">
        <v>34.241101664489406</v>
      </c>
      <c r="E175" s="58">
        <v>38.297246882292683</v>
      </c>
      <c r="F175" s="58">
        <v>20.380803136667989</v>
      </c>
    </row>
    <row r="176" spans="1:6">
      <c r="A176" s="56">
        <v>1436</v>
      </c>
      <c r="B176" s="58">
        <v>9.1371700075908855</v>
      </c>
      <c r="C176" s="58">
        <v>3.9440555433895979</v>
      </c>
      <c r="D176" s="58">
        <v>34.116023740516255</v>
      </c>
      <c r="E176" s="58">
        <v>38.184889988701137</v>
      </c>
      <c r="F176" s="58">
        <v>19.868932750693244</v>
      </c>
    </row>
    <row r="177" spans="1:6">
      <c r="A177" s="56">
        <v>1437</v>
      </c>
      <c r="B177" s="58">
        <v>9.0668840844555696</v>
      </c>
      <c r="C177" s="58">
        <v>4.8573026630917848</v>
      </c>
      <c r="D177" s="58">
        <v>33.991402708591103</v>
      </c>
      <c r="E177" s="58">
        <v>38.072862729027577</v>
      </c>
      <c r="F177" s="58">
        <v>20.068447424925669</v>
      </c>
    </row>
    <row r="178" spans="1:6">
      <c r="A178" s="56">
        <v>1438</v>
      </c>
      <c r="B178" s="58">
        <v>8.7154544687789972</v>
      </c>
      <c r="C178" s="58">
        <v>6.2390993364922913</v>
      </c>
      <c r="D178" s="58">
        <v>33.867236899751624</v>
      </c>
      <c r="E178" s="58">
        <v>37.961164136188295</v>
      </c>
      <c r="F178" s="58">
        <v>20.326850416604607</v>
      </c>
    </row>
    <row r="179" spans="1:6">
      <c r="A179" s="56">
        <v>1439</v>
      </c>
      <c r="B179" s="58">
        <v>8.2937389299671089</v>
      </c>
      <c r="C179" s="58">
        <v>5.9739970346985967</v>
      </c>
      <c r="D179" s="58">
        <v>33.74352465113197</v>
      </c>
      <c r="E179" s="58">
        <v>37.849793245936844</v>
      </c>
      <c r="F179" s="58">
        <v>20.083226226267865</v>
      </c>
    </row>
    <row r="180" spans="1:6">
      <c r="A180" s="56">
        <v>1440</v>
      </c>
      <c r="B180" s="58">
        <v>8.5748826225083672</v>
      </c>
      <c r="C180" s="58">
        <v>7.9893219182545199</v>
      </c>
      <c r="D180" s="58">
        <v>33.620264305940523</v>
      </c>
      <c r="E180" s="58">
        <v>37.738749096855678</v>
      </c>
      <c r="F180" s="58">
        <v>20.704259574450148</v>
      </c>
    </row>
    <row r="181" spans="1:6">
      <c r="A181" s="56">
        <v>1441</v>
      </c>
      <c r="B181" s="58">
        <v>8.5748826225083672</v>
      </c>
      <c r="C181" s="58">
        <v>6.5858504100094253</v>
      </c>
      <c r="D181" s="58">
        <v>33.497454213437663</v>
      </c>
      <c r="E181" s="58">
        <v>37.628030730347881</v>
      </c>
      <c r="F181" s="58">
        <v>20.245197448742498</v>
      </c>
    </row>
    <row r="182" spans="1:6">
      <c r="A182" s="56">
        <v>1442</v>
      </c>
      <c r="B182" s="58">
        <v>8.5748826225083672</v>
      </c>
      <c r="C182" s="58">
        <v>6.319213362487007</v>
      </c>
      <c r="D182" s="58">
        <v>33.375092728913707</v>
      </c>
      <c r="E182" s="58">
        <v>37.517637190628875</v>
      </c>
      <c r="F182" s="58">
        <v>20.119368965408881</v>
      </c>
    </row>
    <row r="183" spans="1:6">
      <c r="A183" s="56">
        <v>1443</v>
      </c>
      <c r="B183" s="58">
        <v>8.2937389299671089</v>
      </c>
      <c r="C183" s="58">
        <v>7.6120721724904392</v>
      </c>
      <c r="D183" s="58">
        <v>33.253178213666864</v>
      </c>
      <c r="E183" s="58">
        <v>37.407567524718175</v>
      </c>
      <c r="F183" s="58">
        <v>20.37207109775969</v>
      </c>
    </row>
    <row r="184" spans="1:6">
      <c r="A184" s="56">
        <v>1444</v>
      </c>
      <c r="B184" s="58">
        <v>8.7154544687789972</v>
      </c>
      <c r="C184" s="58">
        <v>7.2022114329796247</v>
      </c>
      <c r="D184" s="58">
        <v>33.131709034981284</v>
      </c>
      <c r="E184" s="58">
        <v>37.297820782431167</v>
      </c>
      <c r="F184" s="58">
        <v>20.322377163164639</v>
      </c>
    </row>
    <row r="185" spans="1:6">
      <c r="A185" s="56">
        <v>1445</v>
      </c>
      <c r="B185" s="58">
        <v>8.7154544687789972</v>
      </c>
      <c r="C185" s="58">
        <v>6.3140642619339982</v>
      </c>
      <c r="D185" s="58">
        <v>33.010683566105229</v>
      </c>
      <c r="E185" s="58">
        <v>37.188396016370881</v>
      </c>
      <c r="F185" s="58">
        <v>20.014877298053687</v>
      </c>
    </row>
    <row r="186" spans="1:6">
      <c r="A186" s="56">
        <v>1446</v>
      </c>
      <c r="B186" s="58">
        <v>8.8560263150496255</v>
      </c>
      <c r="C186" s="58">
        <v>7.0107677943998112</v>
      </c>
      <c r="D186" s="58">
        <v>32.890100186229184</v>
      </c>
      <c r="E186" s="58">
        <v>37.079292281919855</v>
      </c>
      <c r="F186" s="58">
        <v>20.211147611047576</v>
      </c>
    </row>
    <row r="187" spans="1:6">
      <c r="A187" s="56">
        <v>1447</v>
      </c>
      <c r="B187" s="58">
        <v>8.5045966993730531</v>
      </c>
      <c r="C187" s="58">
        <v>6.2084168396749559</v>
      </c>
      <c r="D187" s="58">
        <v>32.769957280464283</v>
      </c>
      <c r="E187" s="58">
        <v>36.970508637231916</v>
      </c>
      <c r="F187" s="58">
        <v>19.830893361563</v>
      </c>
    </row>
    <row r="188" spans="1:6">
      <c r="A188" s="56">
        <v>1448</v>
      </c>
      <c r="B188" s="58">
        <v>8.7857403919143078</v>
      </c>
      <c r="C188" s="58">
        <v>7.3910137639271571</v>
      </c>
      <c r="D188" s="58">
        <v>32.650253239820643</v>
      </c>
      <c r="E188" s="58">
        <v>36.862044143224146</v>
      </c>
      <c r="F188" s="58">
        <v>20.209083167724337</v>
      </c>
    </row>
    <row r="189" spans="1:6">
      <c r="A189" s="56">
        <v>1449</v>
      </c>
      <c r="B189" s="58">
        <v>8.5748826225083672</v>
      </c>
      <c r="C189" s="58">
        <v>4.6779620094175041</v>
      </c>
      <c r="D189" s="58">
        <v>32.530986461185719</v>
      </c>
      <c r="E189" s="58">
        <v>36.753897863568689</v>
      </c>
      <c r="F189" s="58">
        <v>19.30855155353564</v>
      </c>
    </row>
    <row r="190" spans="1:6">
      <c r="A190" s="56">
        <v>1450</v>
      </c>
      <c r="B190" s="58">
        <v>9.2777418538615084</v>
      </c>
      <c r="C190" s="58">
        <v>5.8752771823225389</v>
      </c>
      <c r="D190" s="58">
        <v>32.412155347302964</v>
      </c>
      <c r="E190" s="58">
        <v>36.646068864684679</v>
      </c>
      <c r="F190" s="58">
        <v>19.809147327200439</v>
      </c>
    </row>
    <row r="191" spans="1:6">
      <c r="A191" s="56">
        <v>1451</v>
      </c>
      <c r="B191" s="58">
        <v>9.1371700075908819</v>
      </c>
      <c r="C191" s="58">
        <v>5.5521657453018323</v>
      </c>
      <c r="D191" s="58">
        <v>32.483579051444963</v>
      </c>
      <c r="E191" s="58">
        <v>36.753327624033169</v>
      </c>
      <c r="F191" s="58">
        <v>19.7195889432308</v>
      </c>
    </row>
    <row r="192" spans="1:6">
      <c r="A192" s="56">
        <v>1452</v>
      </c>
      <c r="B192" s="58">
        <v>8.8560263150496237</v>
      </c>
      <c r="C192" s="58">
        <v>5.1075357685695559</v>
      </c>
      <c r="D192" s="58">
        <v>32.555160145475377</v>
      </c>
      <c r="E192" s="58">
        <v>36.860900317230865</v>
      </c>
      <c r="F192" s="58">
        <v>19.555283047489379</v>
      </c>
    </row>
    <row r="193" spans="1:6">
      <c r="A193" s="56">
        <v>1453</v>
      </c>
      <c r="B193" s="58">
        <v>8.3640248531024231</v>
      </c>
      <c r="C193" s="58">
        <v>5.855145939976043</v>
      </c>
      <c r="D193" s="58">
        <v>32.626898976219913</v>
      </c>
      <c r="E193" s="58">
        <v>36.968787863125428</v>
      </c>
      <c r="F193" s="58">
        <v>19.681522635998231</v>
      </c>
    </row>
    <row r="194" spans="1:6">
      <c r="A194" s="56">
        <v>1454</v>
      </c>
      <c r="B194" s="58">
        <v>8.1531670836964771</v>
      </c>
      <c r="C194" s="58">
        <v>4.6663227057866967</v>
      </c>
      <c r="D194" s="58">
        <v>32.698795891268553</v>
      </c>
      <c r="E194" s="58">
        <v>37.076991183253924</v>
      </c>
      <c r="F194" s="58">
        <v>19.319061971192848</v>
      </c>
    </row>
    <row r="195" spans="1:6">
      <c r="A195" s="56">
        <v>1455</v>
      </c>
      <c r="B195" s="58">
        <v>8.0125952374258507</v>
      </c>
      <c r="C195" s="58">
        <v>5.2396954107778475</v>
      </c>
      <c r="D195" s="58">
        <v>32.770851238977237</v>
      </c>
      <c r="E195" s="58">
        <v>37.185511201850602</v>
      </c>
      <c r="F195" s="58">
        <v>19.492684433584063</v>
      </c>
    </row>
    <row r="196" spans="1:6">
      <c r="A196" s="56">
        <v>1456</v>
      </c>
      <c r="B196" s="58">
        <v>8.223453006831793</v>
      </c>
      <c r="C196" s="58">
        <v>6.2282869484559473</v>
      </c>
      <c r="D196" s="58">
        <v>32.843065368469517</v>
      </c>
      <c r="E196" s="58">
        <v>37.294348845854856</v>
      </c>
      <c r="F196" s="58">
        <v>19.886270835161334</v>
      </c>
    </row>
    <row r="197" spans="1:6">
      <c r="A197" s="56">
        <v>1457</v>
      </c>
      <c r="B197" s="58">
        <v>7.6611656217492774</v>
      </c>
      <c r="C197" s="58">
        <v>4.2833327303561077</v>
      </c>
      <c r="D197" s="58">
        <v>32.915438629638317</v>
      </c>
      <c r="E197" s="58">
        <v>37.403505044919108</v>
      </c>
      <c r="F197" s="58">
        <v>19.204476826765763</v>
      </c>
    </row>
    <row r="198" spans="1:6">
      <c r="A198" s="56">
        <v>1458</v>
      </c>
      <c r="B198" s="58">
        <v>7.4503078523433341</v>
      </c>
      <c r="C198" s="58">
        <v>5.7764764345983037</v>
      </c>
      <c r="D198" s="58">
        <v>32.987971373147566</v>
      </c>
      <c r="E198" s="58">
        <v>37.51298073141681</v>
      </c>
      <c r="F198" s="58">
        <v>19.628343387869265</v>
      </c>
    </row>
    <row r="199" spans="1:6">
      <c r="A199" s="56">
        <v>1459</v>
      </c>
      <c r="B199" s="58">
        <v>6.9583063903961335</v>
      </c>
      <c r="C199" s="58">
        <v>5.3277493720478102</v>
      </c>
      <c r="D199" s="58">
        <v>33.060663950433892</v>
      </c>
      <c r="E199" s="58">
        <v>37.622776840450292</v>
      </c>
      <c r="F199" s="58">
        <v>19.404835821074975</v>
      </c>
    </row>
    <row r="200" spans="1:6">
      <c r="A200" s="56">
        <v>1460</v>
      </c>
      <c r="B200" s="58">
        <v>6.7474486209901903</v>
      </c>
      <c r="C200" s="58">
        <v>3.9695024213370802</v>
      </c>
      <c r="D200" s="58">
        <v>33.133516713708417</v>
      </c>
      <c r="E200" s="58">
        <v>37.732894309858878</v>
      </c>
      <c r="F200" s="58">
        <v>18.993513293265369</v>
      </c>
    </row>
    <row r="201" spans="1:6">
      <c r="A201" s="56">
        <v>1461</v>
      </c>
      <c r="B201" s="58">
        <v>6.1851612359076755</v>
      </c>
      <c r="C201" s="58">
        <v>4.949975139981162</v>
      </c>
      <c r="D201" s="58">
        <v>33.206530015958336</v>
      </c>
      <c r="E201" s="58">
        <v>37.843334080226811</v>
      </c>
      <c r="F201" s="58">
        <v>19.169384172769696</v>
      </c>
    </row>
    <row r="202" spans="1:6">
      <c r="A202" s="56">
        <v>1462</v>
      </c>
      <c r="B202" s="58">
        <v>5.8337316202311014</v>
      </c>
      <c r="C202" s="58">
        <v>5.2602178909405586</v>
      </c>
      <c r="D202" s="58">
        <v>33.279704210948715</v>
      </c>
      <c r="E202" s="58">
        <v>37.95409709489131</v>
      </c>
      <c r="F202" s="58">
        <v>19.207916859834665</v>
      </c>
    </row>
    <row r="203" spans="1:6">
      <c r="A203" s="56">
        <v>1463</v>
      </c>
      <c r="B203" s="58">
        <v>5.8337316202311014</v>
      </c>
      <c r="C203" s="58">
        <v>4.4521369974647707</v>
      </c>
      <c r="D203" s="58">
        <v>33.353039653224201</v>
      </c>
      <c r="E203" s="58">
        <v>38.065184299950658</v>
      </c>
      <c r="F203" s="58">
        <v>19.017092079646726</v>
      </c>
    </row>
    <row r="204" spans="1:6">
      <c r="A204" s="56">
        <v>1464</v>
      </c>
      <c r="B204" s="58">
        <v>6.2554471590429896</v>
      </c>
      <c r="C204" s="58">
        <v>5.2437492802739447</v>
      </c>
      <c r="D204" s="58">
        <v>33.426536698110674</v>
      </c>
      <c r="E204" s="58">
        <v>38.176596644272216</v>
      </c>
      <c r="F204" s="58">
        <v>19.412917552570246</v>
      </c>
    </row>
    <row r="205" spans="1:6">
      <c r="A205" s="56">
        <v>1465</v>
      </c>
      <c r="B205" s="58">
        <v>5.9040175433664164</v>
      </c>
      <c r="C205" s="58">
        <v>3.6285389478975247</v>
      </c>
      <c r="D205" s="58">
        <v>33.500195701717047</v>
      </c>
      <c r="E205" s="58">
        <v>38.288335079500619</v>
      </c>
      <c r="F205" s="58">
        <v>18.887694183073396</v>
      </c>
    </row>
    <row r="206" spans="1:6">
      <c r="A206" s="56">
        <v>1466</v>
      </c>
      <c r="B206" s="58">
        <v>5.3417301582839016</v>
      </c>
      <c r="C206" s="58">
        <v>5.1021325074240886</v>
      </c>
      <c r="D206" s="58">
        <v>33.574017020936957</v>
      </c>
      <c r="E206" s="58">
        <v>38.400400560065819</v>
      </c>
      <c r="F206" s="58">
        <v>19.20870954787922</v>
      </c>
    </row>
    <row r="207" spans="1:6">
      <c r="A207" s="56">
        <v>1467</v>
      </c>
      <c r="B207" s="58">
        <v>5.0605864657426443</v>
      </c>
      <c r="C207" s="58">
        <v>5.9481951832504647</v>
      </c>
      <c r="D207" s="58">
        <v>33.648001013450475</v>
      </c>
      <c r="E207" s="58">
        <v>38.512794043191285</v>
      </c>
      <c r="F207" s="58">
        <v>19.424534680800605</v>
      </c>
    </row>
    <row r="208" spans="1:6">
      <c r="A208" s="56">
        <v>1468</v>
      </c>
      <c r="B208" s="58">
        <v>4.9903005426073284</v>
      </c>
      <c r="C208" s="58">
        <v>5.7702392863412548</v>
      </c>
      <c r="D208" s="58">
        <v>33.722148037725866</v>
      </c>
      <c r="E208" s="58">
        <v>38.625516488902157</v>
      </c>
      <c r="F208" s="58">
        <v>19.399364757191893</v>
      </c>
    </row>
    <row r="209" spans="1:6">
      <c r="A209" s="56">
        <v>1469</v>
      </c>
      <c r="B209" s="58">
        <v>5.622873850825159</v>
      </c>
      <c r="C209" s="58">
        <v>6.060326297549973</v>
      </c>
      <c r="D209" s="58">
        <v>33.796458453021344</v>
      </c>
      <c r="E209" s="58">
        <v>38.738568860033482</v>
      </c>
      <c r="F209" s="58">
        <v>19.707817664533842</v>
      </c>
    </row>
    <row r="210" spans="1:6">
      <c r="A210" s="56">
        <v>1470</v>
      </c>
      <c r="B210" s="58">
        <v>5.8337316202311014</v>
      </c>
      <c r="C210" s="58">
        <v>4.8845796453485235</v>
      </c>
      <c r="D210" s="58">
        <v>33.870932619387276</v>
      </c>
      <c r="E210" s="58">
        <v>38.851952122238366</v>
      </c>
      <c r="F210" s="58">
        <v>19.469107657059215</v>
      </c>
    </row>
    <row r="211" spans="1:6">
      <c r="A211" s="56">
        <v>1471</v>
      </c>
      <c r="B211" s="58">
        <v>5.8337316202311023</v>
      </c>
      <c r="C211" s="58">
        <v>4.0216789625185818</v>
      </c>
      <c r="D211" s="58">
        <v>34.018658172935382</v>
      </c>
      <c r="E211" s="58">
        <v>38.965667243996329</v>
      </c>
      <c r="F211" s="58">
        <v>19.266318291277713</v>
      </c>
    </row>
    <row r="212" spans="1:6">
      <c r="A212" s="56">
        <v>1472</v>
      </c>
      <c r="B212" s="58">
        <v>6.0445893896370446</v>
      </c>
      <c r="C212" s="58">
        <v>5.5606278527551023</v>
      </c>
      <c r="D212" s="58">
        <v>34.167028020498527</v>
      </c>
      <c r="E212" s="58">
        <v>39.079715196621457</v>
      </c>
      <c r="F212" s="58">
        <v>19.826325955685117</v>
      </c>
    </row>
    <row r="213" spans="1:6">
      <c r="A213" s="56">
        <v>1473</v>
      </c>
      <c r="B213" s="58">
        <v>6.2554471590429896</v>
      </c>
      <c r="C213" s="58">
        <v>5.1785621898130696</v>
      </c>
      <c r="D213" s="58">
        <v>34.316044972117169</v>
      </c>
      <c r="E213" s="58">
        <v>39.194096954270805</v>
      </c>
      <c r="F213" s="58">
        <v>19.82363697413134</v>
      </c>
    </row>
    <row r="214" spans="1:6">
      <c r="A214" s="56">
        <v>1474</v>
      </c>
      <c r="B214" s="58">
        <v>7.309736006072705</v>
      </c>
      <c r="C214" s="58">
        <v>6.1554611630763549</v>
      </c>
      <c r="D214" s="58">
        <v>34.465711850087501</v>
      </c>
      <c r="E214" s="58">
        <v>39.308813493952663</v>
      </c>
      <c r="F214" s="58">
        <v>20.454901312027854</v>
      </c>
    </row>
    <row r="215" spans="1:6">
      <c r="A215" s="56">
        <v>1475</v>
      </c>
      <c r="B215" s="58">
        <v>8.082881160561163</v>
      </c>
      <c r="C215" s="58">
        <v>5.041915152350005</v>
      </c>
      <c r="D215" s="58">
        <v>34.616031489014993</v>
      </c>
      <c r="E215" s="58">
        <v>39.42386579553488</v>
      </c>
      <c r="F215" s="58">
        <v>20.395286004344179</v>
      </c>
    </row>
    <row r="216" spans="1:6">
      <c r="A216" s="56">
        <v>1476</v>
      </c>
      <c r="B216" s="58">
        <v>8.6451685456436813</v>
      </c>
      <c r="C216" s="58">
        <v>5.520412184576359</v>
      </c>
      <c r="D216" s="58">
        <v>34.767006735867987</v>
      </c>
      <c r="E216" s="58">
        <v>39.539254841753305</v>
      </c>
      <c r="F216" s="58">
        <v>20.743386497295109</v>
      </c>
    </row>
    <row r="217" spans="1:6">
      <c r="A217" s="56">
        <v>1477</v>
      </c>
      <c r="B217" s="58">
        <v>8.6451685456436813</v>
      </c>
      <c r="C217" s="58">
        <v>5.6040807941886772</v>
      </c>
      <c r="D217" s="58">
        <v>34.91864045003171</v>
      </c>
      <c r="E217" s="58">
        <v>39.654981618220091</v>
      </c>
      <c r="F217" s="58">
        <v>20.818878375003859</v>
      </c>
    </row>
    <row r="218" spans="1:6">
      <c r="A218" s="56">
        <v>1478</v>
      </c>
      <c r="B218" s="58">
        <v>8.6451685456436813</v>
      </c>
      <c r="C218" s="58">
        <v>5.6422576741078236</v>
      </c>
      <c r="D218" s="58">
        <v>35.070935503362335</v>
      </c>
      <c r="E218" s="58">
        <v>39.771047113432218</v>
      </c>
      <c r="F218" s="58">
        <v>20.881199509703087</v>
      </c>
    </row>
    <row r="219" spans="1:6">
      <c r="A219" s="56">
        <v>1479</v>
      </c>
      <c r="B219" s="58">
        <v>8.8560263150496237</v>
      </c>
      <c r="C219" s="58">
        <v>8.0984736316647883</v>
      </c>
      <c r="D219" s="58">
        <v>35.223894780241466</v>
      </c>
      <c r="E219" s="58">
        <v>39.887452318779843</v>
      </c>
      <c r="F219" s="58">
        <v>21.7110646408584</v>
      </c>
    </row>
    <row r="220" spans="1:6">
      <c r="A220" s="56">
        <v>1480</v>
      </c>
      <c r="B220" s="58">
        <v>8.7154544687789972</v>
      </c>
      <c r="C220" s="58">
        <v>7.1728109824488113</v>
      </c>
      <c r="D220" s="58">
        <v>35.377521177630733</v>
      </c>
      <c r="E220" s="58">
        <v>40.00419822855482</v>
      </c>
      <c r="F220" s="58">
        <v>21.452030538429824</v>
      </c>
    </row>
    <row r="221" spans="1:6">
      <c r="A221" s="56">
        <v>1481</v>
      </c>
      <c r="B221" s="58">
        <v>8.785740391914306</v>
      </c>
      <c r="C221" s="58">
        <v>7.899541664983742</v>
      </c>
      <c r="D221" s="58">
        <v>35.531817605126612</v>
      </c>
      <c r="E221" s="58">
        <v>40.121285839959185</v>
      </c>
      <c r="F221" s="58">
        <v>21.736209186671186</v>
      </c>
    </row>
    <row r="222" spans="1:6">
      <c r="A222" s="56">
        <v>1482</v>
      </c>
      <c r="B222" s="58">
        <v>9.4183137001321384</v>
      </c>
      <c r="C222" s="58">
        <v>7.8151151074524794</v>
      </c>
      <c r="D222" s="58">
        <v>35.686786985015573</v>
      </c>
      <c r="E222" s="58">
        <v>40.238716153113643</v>
      </c>
      <c r="F222" s="58">
        <v>21.939963674173296</v>
      </c>
    </row>
    <row r="223" spans="1:6">
      <c r="A223" s="56">
        <v>1483</v>
      </c>
      <c r="B223" s="58">
        <v>8.9965981613202501</v>
      </c>
      <c r="C223" s="58">
        <v>5.0949340487765093</v>
      </c>
      <c r="D223" s="58">
        <v>35.842432252329431</v>
      </c>
      <c r="E223" s="58">
        <v>40.35649017106617</v>
      </c>
      <c r="F223" s="58">
        <v>21.077079653132138</v>
      </c>
    </row>
    <row r="224" spans="1:6">
      <c r="A224" s="56">
        <v>1484</v>
      </c>
      <c r="B224" s="58">
        <v>8.7154544687789972</v>
      </c>
      <c r="C224" s="58">
        <v>6.4610057508236789</v>
      </c>
      <c r="D224" s="58">
        <v>35.998756354900948</v>
      </c>
      <c r="E224" s="58">
        <v>40.474608899800529</v>
      </c>
      <c r="F224" s="58">
        <v>21.450889203835928</v>
      </c>
    </row>
    <row r="225" spans="1:6">
      <c r="A225" s="56">
        <v>1485</v>
      </c>
      <c r="B225" s="58">
        <v>7.5908796986139633</v>
      </c>
      <c r="C225" s="58">
        <v>5.9857601752761402</v>
      </c>
      <c r="D225" s="58">
        <v>36.155762253419574</v>
      </c>
      <c r="E225" s="58">
        <v>40.593073348244864</v>
      </c>
      <c r="F225" s="58">
        <v>21.049735332683067</v>
      </c>
    </row>
    <row r="226" spans="1:6">
      <c r="A226" s="56">
        <v>1486</v>
      </c>
      <c r="B226" s="58">
        <v>6.7474486209901885</v>
      </c>
      <c r="C226" s="58">
        <v>7.2917229713686318</v>
      </c>
      <c r="D226" s="58">
        <v>36.313452921487645</v>
      </c>
      <c r="E226" s="58">
        <v>40.711884528280351</v>
      </c>
      <c r="F226" s="58">
        <v>21.249174570649622</v>
      </c>
    </row>
    <row r="227" spans="1:6">
      <c r="A227" s="56">
        <v>1487</v>
      </c>
      <c r="B227" s="58">
        <v>6.6771626978548753</v>
      </c>
      <c r="C227" s="58">
        <v>5.2866490345379127</v>
      </c>
      <c r="D227" s="58">
        <v>36.47183134567662</v>
      </c>
      <c r="E227" s="58">
        <v>40.831043454749825</v>
      </c>
      <c r="F227" s="58">
        <v>20.694639857075945</v>
      </c>
    </row>
    <row r="228" spans="1:6">
      <c r="A228" s="56">
        <v>1488</v>
      </c>
      <c r="B228" s="58">
        <v>7.8720233911552224</v>
      </c>
      <c r="C228" s="58">
        <v>6.4524676596993249</v>
      </c>
      <c r="D228" s="58">
        <v>36.630900525583662</v>
      </c>
      <c r="E228" s="58">
        <v>40.950551145466449</v>
      </c>
      <c r="F228" s="58">
        <v>21.422767783900273</v>
      </c>
    </row>
    <row r="229" spans="1:6">
      <c r="A229" s="56">
        <v>1489</v>
      </c>
      <c r="B229" s="58">
        <v>9.4885996232674543</v>
      </c>
      <c r="C229" s="58">
        <v>6.9402705114731083</v>
      </c>
      <c r="D229" s="58">
        <v>36.790663473888486</v>
      </c>
      <c r="E229" s="58">
        <v>41.070408621222384</v>
      </c>
      <c r="F229" s="58">
        <v>22.070214606800796</v>
      </c>
    </row>
    <row r="230" spans="1:6">
      <c r="A230" s="56">
        <v>1490</v>
      </c>
      <c r="B230" s="58">
        <v>10.050887008349971</v>
      </c>
      <c r="C230" s="58">
        <v>7.4086755953529471</v>
      </c>
      <c r="D230" s="58">
        <v>36.951123216410338</v>
      </c>
      <c r="E230" s="58">
        <v>41.190616905797569</v>
      </c>
      <c r="F230" s="58">
        <v>22.417612397126142</v>
      </c>
    </row>
    <row r="231" spans="1:6">
      <c r="A231" s="56">
        <v>1491</v>
      </c>
      <c r="B231" s="58">
        <v>10.121172931485287</v>
      </c>
      <c r="C231" s="58">
        <v>6.6375552362828687</v>
      </c>
      <c r="D231" s="58">
        <v>37.112282792165381</v>
      </c>
      <c r="E231" s="58">
        <v>41.311177025968391</v>
      </c>
      <c r="F231" s="58">
        <v>22.264549982185414</v>
      </c>
    </row>
    <row r="232" spans="1:6">
      <c r="A232" s="56">
        <v>1492</v>
      </c>
      <c r="B232" s="58">
        <v>11.597177317326887</v>
      </c>
      <c r="C232" s="58">
        <v>6.6291211034963968</v>
      </c>
      <c r="D232" s="58">
        <v>37.274145253424194</v>
      </c>
      <c r="E232" s="58">
        <v>41.4320900115165</v>
      </c>
      <c r="F232" s="58">
        <v>22.72782461728087</v>
      </c>
    </row>
    <row r="233" spans="1:6">
      <c r="A233" s="56">
        <v>1493</v>
      </c>
      <c r="B233" s="58">
        <v>11.948606933003459</v>
      </c>
      <c r="C233" s="58">
        <v>6.8972033909897963</v>
      </c>
      <c r="D233" s="58">
        <v>37.43671366576968</v>
      </c>
      <c r="E233" s="58">
        <v>41.553356895237641</v>
      </c>
      <c r="F233" s="58">
        <v>22.958118570438028</v>
      </c>
    </row>
    <row r="234" spans="1:6">
      <c r="A234" s="56">
        <v>1494</v>
      </c>
      <c r="B234" s="58">
        <v>12.862323933762548</v>
      </c>
      <c r="C234" s="58">
        <v>7.4236105676340483</v>
      </c>
      <c r="D234" s="58">
        <v>37.599991108154953</v>
      </c>
      <c r="E234" s="58">
        <v>41.674978712950342</v>
      </c>
      <c r="F234" s="58">
        <v>23.421350124722874</v>
      </c>
    </row>
    <row r="235" spans="1:6">
      <c r="A235" s="56">
        <v>1495</v>
      </c>
      <c r="B235" s="58">
        <v>13.776040934521635</v>
      </c>
      <c r="C235" s="58">
        <v>4.7683160780841254</v>
      </c>
      <c r="D235" s="58">
        <v>37.7639806729618</v>
      </c>
      <c r="E235" s="58">
        <v>41.79695650350493</v>
      </c>
      <c r="F235" s="58">
        <v>22.952518171954299</v>
      </c>
    </row>
    <row r="236" spans="1:6">
      <c r="A236" s="56">
        <v>1496</v>
      </c>
      <c r="B236" s="58">
        <v>14.478900165874778</v>
      </c>
      <c r="C236" s="58">
        <v>4.6582453865900444</v>
      </c>
      <c r="D236" s="58">
        <v>37.928685466059228</v>
      </c>
      <c r="E236" s="58">
        <v>41.919291308792303</v>
      </c>
      <c r="F236" s="58">
        <v>23.170691854765984</v>
      </c>
    </row>
    <row r="237" spans="1:6">
      <c r="A237" s="56">
        <v>1497</v>
      </c>
      <c r="B237" s="58">
        <v>16.306334167392954</v>
      </c>
      <c r="C237" s="58">
        <v>7.334576846438817</v>
      </c>
      <c r="D237" s="58">
        <v>38.094108606862207</v>
      </c>
      <c r="E237" s="58">
        <v>42.041984173752823</v>
      </c>
      <c r="F237" s="58">
        <v>24.519607546855283</v>
      </c>
    </row>
    <row r="238" spans="1:6">
      <c r="A238" s="56">
        <v>1498</v>
      </c>
      <c r="B238" s="58">
        <v>16.517191936798902</v>
      </c>
      <c r="C238" s="58">
        <v>7.8829475696038926</v>
      </c>
      <c r="D238" s="58">
        <v>38.26025322839083</v>
      </c>
      <c r="E238" s="58">
        <v>42.165036146385305</v>
      </c>
      <c r="F238" s="58">
        <v>24.79359224004612</v>
      </c>
    </row>
    <row r="239" spans="1:6">
      <c r="A239" s="56">
        <v>1499</v>
      </c>
      <c r="B239" s="58">
        <v>15.814332705445755</v>
      </c>
      <c r="C239" s="58">
        <v>7.0149642530287366</v>
      </c>
      <c r="D239" s="58">
        <v>38.427122477329654</v>
      </c>
      <c r="E239" s="58">
        <v>42.288448277755933</v>
      </c>
      <c r="F239" s="58">
        <v>24.397498683895122</v>
      </c>
    </row>
    <row r="240" spans="1:6">
      <c r="A240" s="56">
        <v>1500</v>
      </c>
      <c r="B240" s="58">
        <v>14.760043858416042</v>
      </c>
      <c r="C240" s="58">
        <v>8.2363085732857808</v>
      </c>
      <c r="D240" s="58">
        <v>38.59471951408721</v>
      </c>
      <c r="E240" s="58">
        <v>42.412221622007216</v>
      </c>
      <c r="F240" s="58">
        <v>24.515565837475428</v>
      </c>
    </row>
    <row r="241" spans="1:6">
      <c r="A241" s="56">
        <v>1501</v>
      </c>
      <c r="B241" s="58">
        <v>14.408614242739464</v>
      </c>
      <c r="C241" s="58">
        <v>8.2589928128027488</v>
      </c>
      <c r="D241" s="58">
        <v>38.763047512855948</v>
      </c>
      <c r="E241" s="58">
        <v>42.536357236367031</v>
      </c>
      <c r="F241" s="58">
        <v>24.478952097353858</v>
      </c>
    </row>
    <row r="242" spans="1:6">
      <c r="A242" s="56">
        <v>1502</v>
      </c>
      <c r="B242" s="58">
        <v>14.338328319604152</v>
      </c>
      <c r="C242" s="58">
        <v>8.5393716856056567</v>
      </c>
      <c r="D242" s="58">
        <v>38.9321096616723</v>
      </c>
      <c r="E242" s="58">
        <v>42.660856181157634</v>
      </c>
      <c r="F242" s="58">
        <v>24.596554273998684</v>
      </c>
    </row>
    <row r="243" spans="1:6">
      <c r="A243" s="56">
        <v>1503</v>
      </c>
      <c r="B243" s="58">
        <v>13.213753549439122</v>
      </c>
      <c r="C243" s="58">
        <v>8.5980718342209812</v>
      </c>
      <c r="D243" s="58">
        <v>39.101909162477121</v>
      </c>
      <c r="E243" s="58">
        <v>42.785719519804708</v>
      </c>
      <c r="F243" s="58">
        <v>24.354846539721617</v>
      </c>
    </row>
    <row r="244" spans="1:6">
      <c r="A244" s="56">
        <v>1504</v>
      </c>
      <c r="B244" s="58">
        <v>13.635469088251009</v>
      </c>
      <c r="C244" s="58">
        <v>8.3582274952885758</v>
      </c>
      <c r="D244" s="58">
        <v>39.272449231176275</v>
      </c>
      <c r="E244" s="58">
        <v>42.910948318846486</v>
      </c>
      <c r="F244" s="58">
        <v>24.457815034417465</v>
      </c>
    </row>
    <row r="245" spans="1:6">
      <c r="A245" s="56">
        <v>1505</v>
      </c>
      <c r="B245" s="58">
        <v>13.846326857656955</v>
      </c>
      <c r="C245" s="58">
        <v>8.5389818221148985</v>
      </c>
      <c r="D245" s="58">
        <v>39.443733097701525</v>
      </c>
      <c r="E245" s="58">
        <v>43.036543647942807</v>
      </c>
      <c r="F245" s="58">
        <v>24.6252842652965</v>
      </c>
    </row>
    <row r="246" spans="1:6">
      <c r="A246" s="56">
        <v>1506</v>
      </c>
      <c r="B246" s="58">
        <v>13.565183165115693</v>
      </c>
      <c r="C246" s="58">
        <v>8.2971338213767858</v>
      </c>
      <c r="D246" s="58">
        <v>39.615764006071778</v>
      </c>
      <c r="E246" s="58">
        <v>43.162506579884294</v>
      </c>
      <c r="F246" s="58">
        <v>24.531657730776473</v>
      </c>
    </row>
    <row r="247" spans="1:6">
      <c r="A247" s="56">
        <v>1507</v>
      </c>
      <c r="B247" s="58">
        <v>13.494897241980377</v>
      </c>
      <c r="C247" s="58">
        <v>8.4871997107330674</v>
      </c>
      <c r="D247" s="58">
        <v>39.788545214454516</v>
      </c>
      <c r="E247" s="58">
        <v>43.288838190601496</v>
      </c>
      <c r="F247" s="58">
        <v>24.623660320601651</v>
      </c>
    </row>
    <row r="248" spans="1:6">
      <c r="A248" s="56">
        <v>1508</v>
      </c>
      <c r="B248" s="58">
        <v>12.089178779274086</v>
      </c>
      <c r="C248" s="58">
        <v>8.6774849491453985</v>
      </c>
      <c r="D248" s="58">
        <v>39.96207999522742</v>
      </c>
      <c r="E248" s="58">
        <v>43.4155395591741</v>
      </c>
      <c r="F248" s="58">
        <v>24.342830009481698</v>
      </c>
    </row>
    <row r="249" spans="1:6">
      <c r="A249" s="56">
        <v>1509</v>
      </c>
      <c r="B249" s="58">
        <v>12.440608394950662</v>
      </c>
      <c r="C249" s="58">
        <v>8.7216188154201095</v>
      </c>
      <c r="D249" s="58">
        <v>40.136371635040419</v>
      </c>
      <c r="E249" s="58">
        <v>43.542611767840121</v>
      </c>
      <c r="F249" s="58">
        <v>24.510235453605464</v>
      </c>
    </row>
    <row r="250" spans="1:6">
      <c r="A250" s="56">
        <v>1510</v>
      </c>
      <c r="B250" s="58">
        <v>12.510894318085978</v>
      </c>
      <c r="C250" s="58">
        <v>8.7027382849690174</v>
      </c>
      <c r="D250" s="58">
        <v>40.311423434877909</v>
      </c>
      <c r="E250" s="58">
        <v>43.670055902005139</v>
      </c>
      <c r="F250" s="58">
        <v>24.580811672643506</v>
      </c>
    </row>
    <row r="251" spans="1:6">
      <c r="A251" s="56">
        <v>1511</v>
      </c>
      <c r="B251" s="58">
        <v>12.370322471815347</v>
      </c>
      <c r="C251" s="58">
        <v>8.7667892726963466</v>
      </c>
      <c r="D251" s="58">
        <v>40.487238710121339</v>
      </c>
      <c r="E251" s="58">
        <v>43.797873050251631</v>
      </c>
      <c r="F251" s="58">
        <v>24.616956332284765</v>
      </c>
    </row>
    <row r="252" spans="1:6">
      <c r="A252" s="56">
        <v>1512</v>
      </c>
      <c r="B252" s="58">
        <v>12.721752087491916</v>
      </c>
      <c r="C252" s="58">
        <v>8.4603130014600509</v>
      </c>
      <c r="D252" s="58">
        <v>40.663820790611894</v>
      </c>
      <c r="E252" s="58">
        <v>43.926064304348181</v>
      </c>
      <c r="F252" s="58">
        <v>24.682160985760245</v>
      </c>
    </row>
    <row r="253" spans="1:6">
      <c r="A253" s="56">
        <v>1513</v>
      </c>
      <c r="B253" s="58">
        <v>13.494897241980377</v>
      </c>
      <c r="C253" s="58">
        <v>8.5396560762050822</v>
      </c>
      <c r="D253" s="58">
        <v>40.841173020713626</v>
      </c>
      <c r="E253" s="58">
        <v>44.054630759258892</v>
      </c>
      <c r="F253" s="58">
        <v>24.978398499250602</v>
      </c>
    </row>
    <row r="254" spans="1:6">
      <c r="A254" s="56">
        <v>1514</v>
      </c>
      <c r="B254" s="58">
        <v>14.549186089010096</v>
      </c>
      <c r="C254" s="58">
        <v>8.7111205556319593</v>
      </c>
      <c r="D254" s="58">
        <v>41.019298759376774</v>
      </c>
      <c r="E254" s="58">
        <v>44.183573513152687</v>
      </c>
      <c r="F254" s="58">
        <v>25.38034603419646</v>
      </c>
    </row>
    <row r="255" spans="1:6">
      <c r="A255" s="56">
        <v>1515</v>
      </c>
      <c r="B255" s="58">
        <v>14.900615704686665</v>
      </c>
      <c r="C255" s="58">
        <v>8.7182123923193373</v>
      </c>
      <c r="D255" s="58">
        <v>41.198201380201439</v>
      </c>
      <c r="E255" s="58">
        <v>44.312893667412681</v>
      </c>
      <c r="F255" s="58">
        <v>25.537957486244096</v>
      </c>
    </row>
    <row r="256" spans="1:6">
      <c r="A256" s="56">
        <v>1516</v>
      </c>
      <c r="B256" s="58">
        <v>15.462903089769181</v>
      </c>
      <c r="C256" s="58">
        <v>8.7833701797366501</v>
      </c>
      <c r="D256" s="58">
        <v>41.377884271501365</v>
      </c>
      <c r="E256" s="58">
        <v>44.442592326645652</v>
      </c>
      <c r="F256" s="58">
        <v>25.771666604384023</v>
      </c>
    </row>
    <row r="257" spans="1:6">
      <c r="A257" s="56">
        <v>1517</v>
      </c>
      <c r="B257" s="58">
        <v>16.025190474851698</v>
      </c>
      <c r="C257" s="58">
        <v>8.7613883831529193</v>
      </c>
      <c r="D257" s="58">
        <v>41.558350836368191</v>
      </c>
      <c r="E257" s="58">
        <v>44.572670598691374</v>
      </c>
      <c r="F257" s="58">
        <v>25.980023126779102</v>
      </c>
    </row>
    <row r="258" spans="1:6">
      <c r="A258" s="56">
        <v>1518</v>
      </c>
      <c r="B258" s="58">
        <v>16.025190474851698</v>
      </c>
      <c r="C258" s="58">
        <v>8.7491074984090709</v>
      </c>
      <c r="D258" s="58">
        <v>41.739604492735907</v>
      </c>
      <c r="E258" s="58">
        <v>44.703129594632166</v>
      </c>
      <c r="F258" s="58">
        <v>26.034319033792048</v>
      </c>
    </row>
    <row r="259" spans="1:6">
      <c r="A259" s="56">
        <v>1519</v>
      </c>
      <c r="B259" s="58">
        <v>15.74404678231044</v>
      </c>
      <c r="C259" s="58">
        <v>9.0609883921419652</v>
      </c>
      <c r="D259" s="58">
        <v>41.921648673445553</v>
      </c>
      <c r="E259" s="58">
        <v>44.833970428802388</v>
      </c>
      <c r="F259" s="58">
        <v>26.105232436502888</v>
      </c>
    </row>
    <row r="260" spans="1:6">
      <c r="A260" s="56">
        <v>1520</v>
      </c>
      <c r="B260" s="58">
        <v>15.462903089769178</v>
      </c>
      <c r="C260" s="58">
        <v>8.9753937926335645</v>
      </c>
      <c r="D260" s="58">
        <v>42.104486826310243</v>
      </c>
      <c r="E260" s="58">
        <v>44.96519421879789</v>
      </c>
      <c r="F260" s="58">
        <v>26.059867329474972</v>
      </c>
    </row>
    <row r="261" spans="1:6">
      <c r="A261" s="56">
        <v>1521</v>
      </c>
      <c r="B261" s="58">
        <v>15.252045320363235</v>
      </c>
      <c r="C261" s="58">
        <v>8.9104932962114205</v>
      </c>
      <c r="D261" s="58">
        <v>42.288122414180499</v>
      </c>
      <c r="E261" s="58">
        <v>45.096802085485585</v>
      </c>
      <c r="F261" s="58">
        <v>26.040382243015515</v>
      </c>
    </row>
    <row r="262" spans="1:6">
      <c r="A262" s="56">
        <v>1522</v>
      </c>
      <c r="B262" s="58">
        <v>14.900615704686665</v>
      </c>
      <c r="C262" s="58">
        <v>8.6599261653391508</v>
      </c>
      <c r="D262" s="58">
        <v>42.472558915009643</v>
      </c>
      <c r="E262" s="58">
        <v>45.228795153012918</v>
      </c>
      <c r="F262" s="58">
        <v>25.92740860586251</v>
      </c>
    </row>
    <row r="263" spans="1:6">
      <c r="A263" s="56">
        <v>1523</v>
      </c>
      <c r="B263" s="58">
        <v>17.571480783828608</v>
      </c>
      <c r="C263" s="58">
        <v>8.7917156688243878</v>
      </c>
      <c r="D263" s="58">
        <v>42.966317906448168</v>
      </c>
      <c r="E263" s="58">
        <v>45.689244508875959</v>
      </c>
      <c r="F263" s="58">
        <v>26.91045136182067</v>
      </c>
    </row>
    <row r="264" spans="1:6">
      <c r="A264" s="56">
        <v>1524</v>
      </c>
      <c r="B264" s="58">
        <v>17.641766706963928</v>
      </c>
      <c r="C264" s="58">
        <v>8.8585379274539253</v>
      </c>
      <c r="D264" s="58">
        <v>43.465817026286167</v>
      </c>
      <c r="E264" s="58">
        <v>46.154381445042603</v>
      </c>
      <c r="F264" s="58">
        <v>27.150000019917712</v>
      </c>
    </row>
    <row r="265" spans="1:6">
      <c r="A265" s="56">
        <v>1525</v>
      </c>
      <c r="B265" s="58">
        <v>17.360623014422675</v>
      </c>
      <c r="C265" s="58">
        <v>8.7862896285854966</v>
      </c>
      <c r="D265" s="58">
        <v>43.971123005610302</v>
      </c>
      <c r="E265" s="58">
        <v>46.624253683176093</v>
      </c>
      <c r="F265" s="58">
        <v>27.252694130487299</v>
      </c>
    </row>
    <row r="266" spans="1:6">
      <c r="A266" s="56">
        <v>1526</v>
      </c>
      <c r="B266" s="58">
        <v>16.657763783069523</v>
      </c>
      <c r="C266" s="58">
        <v>8.9667304068395701</v>
      </c>
      <c r="D266" s="58">
        <v>44.482303351280429</v>
      </c>
      <c r="E266" s="58">
        <v>47.098909430767549</v>
      </c>
      <c r="F266" s="58">
        <v>27.313704358690021</v>
      </c>
    </row>
    <row r="267" spans="1:6">
      <c r="A267" s="56">
        <v>1527</v>
      </c>
      <c r="B267" s="58">
        <v>16.09547639798701</v>
      </c>
      <c r="C267" s="58">
        <v>9.007511518814912</v>
      </c>
      <c r="D267" s="58">
        <v>43.992963277473002</v>
      </c>
      <c r="E267" s="58">
        <v>47.578397386081875</v>
      </c>
      <c r="F267" s="58">
        <v>27.333472065691321</v>
      </c>
    </row>
    <row r="268" spans="1:6">
      <c r="A268" s="56">
        <v>1528</v>
      </c>
      <c r="B268" s="58">
        <v>15.111473474092612</v>
      </c>
      <c r="C268" s="58">
        <v>8.9346436941252598</v>
      </c>
      <c r="D268" s="58">
        <v>43.509006326610944</v>
      </c>
      <c r="E268" s="58">
        <v>48.062766743154128</v>
      </c>
      <c r="F268" s="58">
        <v>27.204237234384127</v>
      </c>
    </row>
    <row r="269" spans="1:6">
      <c r="A269" s="56">
        <v>1529</v>
      </c>
      <c r="B269" s="58">
        <v>14.549186089010096</v>
      </c>
      <c r="C269" s="58">
        <v>8.8425871323730671</v>
      </c>
      <c r="D269" s="58">
        <v>43.030373280138114</v>
      </c>
      <c r="E269" s="58">
        <v>48.55206719683661</v>
      </c>
      <c r="F269" s="58">
        <v>27.189317115122964</v>
      </c>
    </row>
    <row r="270" spans="1:6">
      <c r="A270" s="56">
        <v>1530</v>
      </c>
      <c r="B270" s="58">
        <v>14.19775647333352</v>
      </c>
      <c r="C270" s="58">
        <v>9.0615743480705149</v>
      </c>
      <c r="D270" s="58">
        <v>42.557005570948697</v>
      </c>
      <c r="E270" s="58">
        <v>49.046348947897435</v>
      </c>
      <c r="F270" s="58">
        <v>27.326579976671962</v>
      </c>
    </row>
    <row r="271" spans="1:6">
      <c r="A271" s="56">
        <v>1531</v>
      </c>
      <c r="B271" s="58">
        <v>14.338328319604152</v>
      </c>
      <c r="C271" s="58">
        <v>8.8393572480583593</v>
      </c>
      <c r="D271" s="58">
        <v>42.088845276220788</v>
      </c>
      <c r="E271" s="58">
        <v>49.545662708170994</v>
      </c>
      <c r="F271" s="58">
        <v>27.474177531074982</v>
      </c>
    </row>
    <row r="272" spans="1:6">
      <c r="A272" s="56">
        <v>1532</v>
      </c>
      <c r="B272" s="58">
        <v>14.689757935280722</v>
      </c>
      <c r="C272" s="58">
        <v>9.0310208706668913</v>
      </c>
      <c r="D272" s="58">
        <v>41.625835110328765</v>
      </c>
      <c r="E272" s="58">
        <v>50.050059705760816</v>
      </c>
      <c r="F272" s="58">
        <v>27.804123624896498</v>
      </c>
    </row>
    <row r="273" spans="1:6">
      <c r="A273" s="56">
        <v>1533</v>
      </c>
      <c r="B273" s="58">
        <v>14.970901627821984</v>
      </c>
      <c r="C273" s="58">
        <v>8.9752410588799023</v>
      </c>
      <c r="D273" s="58">
        <v>41.167918417833619</v>
      </c>
      <c r="E273" s="58">
        <v>50.559591690295456</v>
      </c>
      <c r="F273" s="58">
        <v>28.044128296186827</v>
      </c>
    </row>
    <row r="274" spans="1:6">
      <c r="A274" s="56">
        <v>1534</v>
      </c>
      <c r="B274" s="58">
        <v>12.300036548680032</v>
      </c>
      <c r="C274" s="58">
        <v>9.3543563877109257</v>
      </c>
      <c r="D274" s="58">
        <v>40.71503916655039</v>
      </c>
      <c r="E274" s="58">
        <v>51.074310938237758</v>
      </c>
      <c r="F274" s="58">
        <v>27.589084506262935</v>
      </c>
    </row>
    <row r="275" spans="1:6">
      <c r="A275" s="56">
        <v>1535</v>
      </c>
      <c r="B275" s="58">
        <v>12.229750625544716</v>
      </c>
      <c r="C275" s="58">
        <v>9.1673030006895413</v>
      </c>
      <c r="D275" s="58">
        <v>40.267141940691943</v>
      </c>
      <c r="E275" s="58">
        <v>51.594270258248379</v>
      </c>
      <c r="F275" s="58">
        <v>27.696891957082986</v>
      </c>
    </row>
    <row r="276" spans="1:6">
      <c r="A276" s="56">
        <v>1536</v>
      </c>
      <c r="B276" s="58">
        <v>11.737749163597513</v>
      </c>
      <c r="C276" s="58">
        <v>9.2419001391707862</v>
      </c>
      <c r="D276" s="58">
        <v>39.824171934088056</v>
      </c>
      <c r="E276" s="58">
        <v>52.119522996603763</v>
      </c>
      <c r="F276" s="58">
        <v>27.765798886707415</v>
      </c>
    </row>
    <row r="277" spans="1:6">
      <c r="A277" s="56">
        <v>1537</v>
      </c>
      <c r="B277" s="58">
        <v>11.878321009868143</v>
      </c>
      <c r="C277" s="58">
        <v>9.4414200314464605</v>
      </c>
      <c r="D277" s="58">
        <v>39.386074943479194</v>
      </c>
      <c r="E277" s="58">
        <v>52.650123042669271</v>
      </c>
      <c r="F277" s="58">
        <v>28.050292864329172</v>
      </c>
    </row>
    <row r="278" spans="1:6">
      <c r="A278" s="56">
        <v>1538</v>
      </c>
      <c r="B278" s="58">
        <v>11.808035086732826</v>
      </c>
      <c r="C278" s="58">
        <v>9.2890395670528196</v>
      </c>
      <c r="D278" s="58">
        <v>38.952797361883981</v>
      </c>
      <c r="E278" s="58">
        <v>53.186124834428085</v>
      </c>
      <c r="F278" s="58">
        <v>28.175060820519299</v>
      </c>
    </row>
    <row r="279" spans="1:6">
      <c r="A279" s="56">
        <v>1539</v>
      </c>
      <c r="B279" s="58">
        <v>12.370322471815344</v>
      </c>
      <c r="C279" s="58">
        <v>9.7532887103227157</v>
      </c>
      <c r="D279" s="58">
        <v>38.524286172039737</v>
      </c>
      <c r="E279" s="58">
        <v>53.727583364066433</v>
      </c>
      <c r="F279" s="58">
        <v>28.659522525609944</v>
      </c>
    </row>
    <row r="280" spans="1:6">
      <c r="A280" s="56">
        <v>1540</v>
      </c>
      <c r="B280" s="58">
        <v>12.79203801062723</v>
      </c>
      <c r="C280" s="58">
        <v>9.7279145771082085</v>
      </c>
      <c r="D280" s="58">
        <v>38.100488939914982</v>
      </c>
      <c r="E280" s="58">
        <v>54.2745541836155</v>
      </c>
      <c r="F280" s="58">
        <v>28.963579392947597</v>
      </c>
    </row>
    <row r="281" spans="1:6">
      <c r="A281" s="56">
        <v>1541</v>
      </c>
      <c r="B281" s="58">
        <v>13.916612780792262</v>
      </c>
      <c r="C281" s="58">
        <v>9.6369038294959459</v>
      </c>
      <c r="D281" s="58">
        <v>37.439940179816936</v>
      </c>
      <c r="E281" s="58">
        <v>54.475831945194322</v>
      </c>
      <c r="F281" s="58">
        <v>29.301440641520077</v>
      </c>
    </row>
    <row r="282" spans="1:6">
      <c r="A282" s="56">
        <v>1542</v>
      </c>
      <c r="B282" s="58">
        <v>15.462903089769178</v>
      </c>
      <c r="C282" s="58">
        <v>9.9080370327548195</v>
      </c>
      <c r="D282" s="58">
        <v>37.137548079156865</v>
      </c>
      <c r="E282" s="58">
        <v>55.193122143729475</v>
      </c>
      <c r="F282" s="58">
        <v>30.077346924716565</v>
      </c>
    </row>
    <row r="283" spans="1:6">
      <c r="A283" s="56">
        <v>1543</v>
      </c>
      <c r="B283" s="58">
        <v>15.74404678231044</v>
      </c>
      <c r="C283" s="58">
        <v>9.6267310717192949</v>
      </c>
      <c r="D283" s="58">
        <v>36.569753005250107</v>
      </c>
      <c r="E283" s="58">
        <v>55.513265028229561</v>
      </c>
      <c r="F283" s="58">
        <v>30.17357760297698</v>
      </c>
    </row>
    <row r="284" spans="1:6">
      <c r="A284" s="56">
        <v>1544</v>
      </c>
      <c r="B284" s="58">
        <v>16.798335629340151</v>
      </c>
      <c r="C284" s="58">
        <v>10.302493624095947</v>
      </c>
      <c r="D284" s="58">
        <v>36.195732450191549</v>
      </c>
      <c r="E284" s="58">
        <v>56.122256320243039</v>
      </c>
      <c r="F284" s="58">
        <v>30.885798685171089</v>
      </c>
    </row>
    <row r="285" spans="1:6">
      <c r="A285" s="56">
        <v>1545</v>
      </c>
      <c r="B285" s="58">
        <v>17.922910399505191</v>
      </c>
      <c r="C285" s="58">
        <v>10.545154850887805</v>
      </c>
      <c r="D285" s="58">
        <v>35.383439205545102</v>
      </c>
      <c r="E285" s="58">
        <v>56.037765081638035</v>
      </c>
      <c r="F285" s="58">
        <v>31.204772702668155</v>
      </c>
    </row>
    <row r="286" spans="1:6">
      <c r="A286" s="56">
        <v>1546</v>
      </c>
      <c r="B286" s="58">
        <v>18.836627400264273</v>
      </c>
      <c r="C286" s="58">
        <v>10.998917197614501</v>
      </c>
      <c r="D286" s="58">
        <v>34.604085411211557</v>
      </c>
      <c r="E286" s="58">
        <v>55.977196988724621</v>
      </c>
      <c r="F286" s="58">
        <v>31.537296918898122</v>
      </c>
    </row>
    <row r="287" spans="1:6">
      <c r="A287" s="56">
        <v>1547</v>
      </c>
      <c r="B287" s="58">
        <v>19.11777109280553</v>
      </c>
      <c r="C287" s="58">
        <v>11.526425209278864</v>
      </c>
      <c r="D287" s="58">
        <v>33.435976960607086</v>
      </c>
      <c r="E287" s="58">
        <v>56.015189176653145</v>
      </c>
      <c r="F287" s="58">
        <v>31.736665409119297</v>
      </c>
    </row>
    <row r="288" spans="1:6">
      <c r="A288" s="56">
        <v>1548</v>
      </c>
      <c r="B288" s="58">
        <v>18.555483707723013</v>
      </c>
      <c r="C288" s="58">
        <v>11.623107005983533</v>
      </c>
      <c r="D288" s="58">
        <v>32.74533455288767</v>
      </c>
      <c r="E288" s="58">
        <v>56.813198339814576</v>
      </c>
      <c r="F288" s="58">
        <v>31.887483569889557</v>
      </c>
    </row>
    <row r="289" spans="1:6">
      <c r="A289" s="56">
        <v>1549</v>
      </c>
      <c r="B289" s="58">
        <v>18.344625938317073</v>
      </c>
      <c r="C289" s="58">
        <v>11.692916124329818</v>
      </c>
      <c r="D289" s="58">
        <v>31.93210371732577</v>
      </c>
      <c r="E289" s="58">
        <v>57.376672142237872</v>
      </c>
      <c r="F289" s="58">
        <v>32.032947117305497</v>
      </c>
    </row>
    <row r="290" spans="1:6">
      <c r="A290" s="56">
        <v>1550</v>
      </c>
      <c r="B290" s="58">
        <v>18.133768168911129</v>
      </c>
      <c r="C290" s="58">
        <v>11.97888515067056</v>
      </c>
      <c r="D290" s="58">
        <v>31.243464244445413</v>
      </c>
      <c r="E290" s="58">
        <v>58.139999480350056</v>
      </c>
      <c r="F290" s="58">
        <v>32.324091424208042</v>
      </c>
    </row>
    <row r="291" spans="1:6">
      <c r="A291" s="56">
        <v>1551</v>
      </c>
      <c r="B291" s="58">
        <v>17.993196322640497</v>
      </c>
      <c r="C291" s="58">
        <v>10.796574314795489</v>
      </c>
      <c r="D291" s="58">
        <v>30.611004457790354</v>
      </c>
      <c r="E291" s="58">
        <v>58.993130034710738</v>
      </c>
      <c r="F291" s="58">
        <v>32.241678860998078</v>
      </c>
    </row>
    <row r="292" spans="1:6">
      <c r="A292" s="56">
        <v>1552</v>
      </c>
      <c r="B292" s="58">
        <v>16.798335629340151</v>
      </c>
      <c r="C292" s="58">
        <v>9.1513761087842127</v>
      </c>
      <c r="D292" s="58">
        <v>29.770227680079781</v>
      </c>
      <c r="E292" s="58">
        <v>59.417453118429229</v>
      </c>
      <c r="F292" s="58">
        <v>31.554873454490373</v>
      </c>
    </row>
    <row r="293" spans="1:6">
      <c r="A293" s="56">
        <v>1553</v>
      </c>
      <c r="B293" s="58">
        <v>14.619472012145405</v>
      </c>
      <c r="C293" s="58">
        <v>9.972975569090341</v>
      </c>
      <c r="D293" s="58">
        <v>28.963451466241878</v>
      </c>
      <c r="E293" s="58">
        <v>59.867373775574762</v>
      </c>
      <c r="F293" s="58">
        <v>31.327233644032976</v>
      </c>
    </row>
    <row r="294" spans="1:6">
      <c r="A294" s="56">
        <v>1554</v>
      </c>
      <c r="B294" s="58">
        <v>13.776040934521633</v>
      </c>
      <c r="C294" s="58">
        <v>9.7389693009012017</v>
      </c>
      <c r="D294" s="58">
        <v>28.212838806979612</v>
      </c>
      <c r="E294" s="58">
        <v>60.394125645592979</v>
      </c>
      <c r="F294" s="58">
        <v>31.195374835178711</v>
      </c>
    </row>
    <row r="295" spans="1:6">
      <c r="A295" s="56">
        <v>1555</v>
      </c>
      <c r="B295" s="58">
        <v>12.510894318085972</v>
      </c>
      <c r="C295" s="58">
        <v>9.8243991580036596</v>
      </c>
      <c r="D295" s="58">
        <v>27.447432327684862</v>
      </c>
      <c r="E295" s="58">
        <v>60.849589235931724</v>
      </c>
      <c r="F295" s="58">
        <v>31.011153405241075</v>
      </c>
    </row>
    <row r="296" spans="1:6">
      <c r="A296" s="56">
        <v>1556</v>
      </c>
      <c r="B296" s="58">
        <v>10.894318085973737</v>
      </c>
      <c r="C296" s="58">
        <v>9.0911226737445006</v>
      </c>
      <c r="D296" s="58">
        <v>26.929421478153714</v>
      </c>
      <c r="E296" s="58">
        <v>61.828821520438169</v>
      </c>
      <c r="F296" s="58">
        <v>30.701408063151227</v>
      </c>
    </row>
    <row r="297" spans="1:6">
      <c r="A297" s="56">
        <v>1557</v>
      </c>
      <c r="B297" s="58">
        <v>9.1371700075908802</v>
      </c>
      <c r="C297" s="58">
        <v>9.5308966639686066</v>
      </c>
      <c r="D297" s="58">
        <v>25.941775985506993</v>
      </c>
      <c r="E297" s="58">
        <v>61.68387766669462</v>
      </c>
      <c r="F297" s="58">
        <v>30.242474153987125</v>
      </c>
    </row>
    <row r="298" spans="1:6">
      <c r="A298" s="56">
        <v>1558</v>
      </c>
      <c r="B298" s="58">
        <v>9.2074559307261907</v>
      </c>
      <c r="C298" s="58">
        <v>10.670457169753371</v>
      </c>
      <c r="D298" s="58">
        <v>24.492464872786453</v>
      </c>
      <c r="E298" s="58">
        <v>60.313214218008618</v>
      </c>
      <c r="F298" s="58">
        <v>30.006589699884138</v>
      </c>
    </row>
    <row r="299" spans="1:6">
      <c r="A299" s="56">
        <v>1559</v>
      </c>
      <c r="B299" s="58">
        <v>12.370322471815342</v>
      </c>
      <c r="C299" s="58">
        <v>10.278069059124475</v>
      </c>
      <c r="D299" s="58">
        <v>22.917490266565299</v>
      </c>
      <c r="E299" s="58">
        <v>58.446034830021574</v>
      </c>
      <c r="F299" s="58">
        <v>29.988840322234811</v>
      </c>
    </row>
    <row r="300" spans="1:6">
      <c r="A300" s="56">
        <v>1560</v>
      </c>
      <c r="B300" s="58">
        <v>13.213753549439113</v>
      </c>
      <c r="C300" s="58">
        <v>10.59853003524627</v>
      </c>
      <c r="D300" s="58">
        <v>21.972020894357737</v>
      </c>
      <c r="E300" s="58">
        <v>58.031796805307408</v>
      </c>
      <c r="F300" s="58">
        <v>30.119201057578099</v>
      </c>
    </row>
    <row r="301" spans="1:6">
      <c r="A301" s="56">
        <v>1561</v>
      </c>
      <c r="B301" s="58">
        <v>13.635469088251002</v>
      </c>
      <c r="C301" s="58">
        <v>9.9974164683279145</v>
      </c>
      <c r="D301" s="58">
        <v>21.359951332947244</v>
      </c>
      <c r="E301" s="58">
        <v>58.425749234238054</v>
      </c>
      <c r="F301" s="58">
        <v>30.187670258863019</v>
      </c>
    </row>
    <row r="302" spans="1:6">
      <c r="A302" s="56">
        <v>1562</v>
      </c>
      <c r="B302" s="58">
        <v>13.986898703927572</v>
      </c>
      <c r="C302" s="58">
        <v>9.4876411734707098</v>
      </c>
      <c r="D302" s="58">
        <v>21.813508993355395</v>
      </c>
      <c r="E302" s="58">
        <v>59.073483319716637</v>
      </c>
      <c r="F302" s="58">
        <v>30.405434107055367</v>
      </c>
    </row>
    <row r="303" spans="1:6">
      <c r="A303" s="56">
        <v>1563</v>
      </c>
      <c r="B303" s="58">
        <v>14.619472012145401</v>
      </c>
      <c r="C303" s="58">
        <v>9.4860300935843949</v>
      </c>
      <c r="D303" s="58">
        <v>22.249239972955273</v>
      </c>
      <c r="E303" s="58">
        <v>59.654779192059806</v>
      </c>
      <c r="F303" s="58">
        <v>30.824232871496278</v>
      </c>
    </row>
    <row r="304" spans="1:6">
      <c r="A304" s="56">
        <v>1564</v>
      </c>
      <c r="B304" s="58">
        <v>15.603474936039804</v>
      </c>
      <c r="C304" s="58">
        <v>9.9054864914057301</v>
      </c>
      <c r="D304" s="58">
        <v>22.553460383118882</v>
      </c>
      <c r="E304" s="58">
        <v>59.869587099592906</v>
      </c>
      <c r="F304" s="58">
        <v>31.317592394097765</v>
      </c>
    </row>
    <row r="305" spans="1:6">
      <c r="A305" s="56">
        <v>1565</v>
      </c>
      <c r="B305" s="58">
        <v>16.236048244257631</v>
      </c>
      <c r="C305" s="58">
        <v>10.729097414828658</v>
      </c>
      <c r="D305" s="58">
        <v>23.061728645820072</v>
      </c>
      <c r="E305" s="58">
        <v>60.610511749382511</v>
      </c>
      <c r="F305" s="58">
        <v>32.042833705755783</v>
      </c>
    </row>
    <row r="306" spans="1:6">
      <c r="A306" s="56">
        <v>1566</v>
      </c>
      <c r="B306" s="58">
        <v>16.587477859934214</v>
      </c>
      <c r="C306" s="58">
        <v>12.381065136861638</v>
      </c>
      <c r="D306" s="58">
        <v>23.472985453834564</v>
      </c>
      <c r="E306" s="58">
        <v>61.078369954222744</v>
      </c>
      <c r="F306" s="58">
        <v>32.822761638304918</v>
      </c>
    </row>
    <row r="307" spans="1:6">
      <c r="A307" s="56">
        <v>1567</v>
      </c>
      <c r="B307" s="58">
        <v>16.868621552475467</v>
      </c>
      <c r="C307" s="58">
        <v>12.145366503537455</v>
      </c>
      <c r="D307" s="58">
        <v>23.969035698640393</v>
      </c>
      <c r="E307" s="58">
        <v>61.749392057631184</v>
      </c>
      <c r="F307" s="58">
        <v>33.111948585645706</v>
      </c>
    </row>
    <row r="308" spans="1:6">
      <c r="A308" s="56">
        <v>1568</v>
      </c>
      <c r="B308" s="58">
        <v>17.149765245016731</v>
      </c>
      <c r="C308" s="58">
        <v>12.201935674564846</v>
      </c>
      <c r="D308" s="58">
        <v>24.541359947489575</v>
      </c>
      <c r="E308" s="58">
        <v>62.595593945500319</v>
      </c>
      <c r="F308" s="58">
        <v>33.55758451361401</v>
      </c>
    </row>
    <row r="309" spans="1:6">
      <c r="A309" s="56">
        <v>1569</v>
      </c>
      <c r="B309" s="58">
        <v>16.025190474851687</v>
      </c>
      <c r="C309" s="58">
        <v>12.459972127080537</v>
      </c>
      <c r="D309" s="58">
        <v>24.958355072167969</v>
      </c>
      <c r="E309" s="58">
        <v>63.026633986456446</v>
      </c>
      <c r="F309" s="58">
        <v>33.502770850056059</v>
      </c>
    </row>
    <row r="310" spans="1:6">
      <c r="A310" s="56">
        <v>1570</v>
      </c>
      <c r="B310" s="58">
        <v>11.667463240462197</v>
      </c>
      <c r="C310" s="58">
        <v>11.748125558631545</v>
      </c>
      <c r="D310" s="58">
        <v>25.374066187402779</v>
      </c>
      <c r="E310" s="58">
        <v>63.43971723342203</v>
      </c>
      <c r="F310" s="58">
        <v>32.253570785684438</v>
      </c>
    </row>
    <row r="311" spans="1:6">
      <c r="A311" s="56">
        <v>1571</v>
      </c>
      <c r="B311" s="58">
        <v>10.121172931485281</v>
      </c>
      <c r="C311" s="58">
        <v>11.429097104186125</v>
      </c>
      <c r="D311" s="58">
        <v>25.737697842651237</v>
      </c>
      <c r="E311" s="58">
        <v>63.709454069196269</v>
      </c>
      <c r="F311" s="58">
        <v>31.847359872282393</v>
      </c>
    </row>
    <row r="312" spans="1:6">
      <c r="A312" s="56">
        <v>1572</v>
      </c>
      <c r="B312" s="58">
        <v>10.894318085973739</v>
      </c>
      <c r="C312" s="58">
        <v>11.136256954233961</v>
      </c>
      <c r="D312" s="58">
        <v>26.240481208750509</v>
      </c>
      <c r="E312" s="58">
        <v>64.308591257755126</v>
      </c>
      <c r="F312" s="58">
        <v>32.2297687574059</v>
      </c>
    </row>
    <row r="313" spans="1:6">
      <c r="A313" s="56">
        <v>1573</v>
      </c>
      <c r="B313" s="58">
        <v>11.175461778514997</v>
      </c>
      <c r="C313" s="58">
        <v>12.689928421248053</v>
      </c>
      <c r="D313" s="58">
        <v>26.656467722154115</v>
      </c>
      <c r="E313" s="58">
        <v>64.678928481727155</v>
      </c>
      <c r="F313" s="58">
        <v>32.92379409081812</v>
      </c>
    </row>
    <row r="314" spans="1:6">
      <c r="A314" s="56">
        <v>1574</v>
      </c>
      <c r="B314" s="58">
        <v>11.175461778514997</v>
      </c>
      <c r="C314" s="58">
        <v>12.610983388190705</v>
      </c>
      <c r="D314" s="58">
        <v>27.08594038197829</v>
      </c>
      <c r="E314" s="58">
        <v>65.067953858930494</v>
      </c>
      <c r="F314" s="58">
        <v>33.068701861523628</v>
      </c>
    </row>
    <row r="315" spans="1:6">
      <c r="A315" s="56">
        <v>1575</v>
      </c>
      <c r="B315" s="58">
        <v>11.175461778514997</v>
      </c>
      <c r="C315" s="58">
        <v>14.098847687073695</v>
      </c>
      <c r="D315" s="58">
        <v>27.620751922410236</v>
      </c>
      <c r="E315" s="58">
        <v>65.693400733861324</v>
      </c>
      <c r="F315" s="58">
        <v>33.768352041218229</v>
      </c>
    </row>
    <row r="316" spans="1:6">
      <c r="A316" s="56">
        <v>1576</v>
      </c>
      <c r="B316" s="58">
        <v>11.105175855379681</v>
      </c>
      <c r="C316" s="58">
        <v>14.515652430114345</v>
      </c>
      <c r="D316" s="58">
        <v>28.181118323087141</v>
      </c>
      <c r="E316" s="58">
        <v>66.360169405895789</v>
      </c>
      <c r="F316" s="58">
        <v>34.151566632540103</v>
      </c>
    </row>
    <row r="317" spans="1:6">
      <c r="A317" s="56">
        <v>1577</v>
      </c>
      <c r="B317" s="58">
        <v>11.456605471056253</v>
      </c>
      <c r="C317" s="58">
        <v>13.596115303391493</v>
      </c>
      <c r="D317" s="58">
        <v>28.81279846409371</v>
      </c>
      <c r="E317" s="58">
        <v>67.173460127930184</v>
      </c>
      <c r="F317" s="58">
        <v>34.320590479391775</v>
      </c>
    </row>
    <row r="318" spans="1:6">
      <c r="A318" s="56">
        <v>1578</v>
      </c>
      <c r="B318" s="58">
        <v>11.526891394191566</v>
      </c>
      <c r="C318" s="58">
        <v>14.641977931525499</v>
      </c>
      <c r="D318" s="58">
        <v>29.411761333946941</v>
      </c>
      <c r="E318" s="58">
        <v>67.888517756151415</v>
      </c>
      <c r="F318" s="58">
        <v>34.94763668655019</v>
      </c>
    </row>
    <row r="319" spans="1:6">
      <c r="A319" s="56">
        <v>1579</v>
      </c>
      <c r="B319" s="58">
        <v>11.175461778514997</v>
      </c>
      <c r="C319" s="58">
        <v>14.590467805240454</v>
      </c>
      <c r="D319" s="58">
        <v>29.984540208707262</v>
      </c>
      <c r="E319" s="58">
        <v>68.522894912337989</v>
      </c>
      <c r="F319" s="58">
        <v>35.103099615935392</v>
      </c>
    </row>
    <row r="320" spans="1:6">
      <c r="A320" s="56">
        <v>1580</v>
      </c>
      <c r="B320" s="58">
        <v>11.105175855379681</v>
      </c>
      <c r="C320" s="58">
        <v>14.43433710828257</v>
      </c>
      <c r="D320" s="58">
        <v>30.640778056446251</v>
      </c>
      <c r="E320" s="58">
        <v>69.326793442017248</v>
      </c>
      <c r="F320" s="58">
        <v>35.375377991920821</v>
      </c>
    </row>
    <row r="321" spans="1:6">
      <c r="A321" s="56">
        <v>1581</v>
      </c>
      <c r="B321" s="58">
        <v>11.105175855379681</v>
      </c>
      <c r="C321" s="58">
        <v>14.124671572655803</v>
      </c>
      <c r="D321" s="58">
        <v>31.200518361672792</v>
      </c>
      <c r="E321" s="58">
        <v>69.891787701809506</v>
      </c>
      <c r="F321" s="58">
        <v>35.526042632848394</v>
      </c>
    </row>
    <row r="322" spans="1:6">
      <c r="A322" s="56">
        <v>1582</v>
      </c>
      <c r="B322" s="58">
        <v>11.59717731732688</v>
      </c>
      <c r="C322" s="58">
        <v>13.275580460503008</v>
      </c>
      <c r="D322" s="58">
        <v>31.859023457919232</v>
      </c>
      <c r="E322" s="58">
        <v>70.657751782447647</v>
      </c>
      <c r="F322" s="58">
        <v>35.737811603864074</v>
      </c>
    </row>
    <row r="323" spans="1:6">
      <c r="A323" s="56">
        <v>1583</v>
      </c>
      <c r="B323" s="58">
        <v>11.034889932244365</v>
      </c>
      <c r="C323" s="58">
        <v>14.470967896475894</v>
      </c>
      <c r="D323" s="58">
        <v>32.619426891437712</v>
      </c>
      <c r="E323" s="58">
        <v>71.625340057989163</v>
      </c>
      <c r="F323" s="58">
        <v>36.336167631310666</v>
      </c>
    </row>
    <row r="324" spans="1:6">
      <c r="A324" s="56">
        <v>1584</v>
      </c>
      <c r="B324" s="58">
        <v>10.542888470297164</v>
      </c>
      <c r="C324" s="58">
        <v>14.565443447802592</v>
      </c>
      <c r="D324" s="58">
        <v>33.360518111830942</v>
      </c>
      <c r="E324" s="58">
        <v>72.524738707476587</v>
      </c>
      <c r="F324" s="58">
        <v>36.604459438412128</v>
      </c>
    </row>
    <row r="325" spans="1:6">
      <c r="A325" s="56">
        <v>1585</v>
      </c>
      <c r="B325" s="58">
        <v>10.402316624026536</v>
      </c>
      <c r="C325" s="58">
        <v>13.742352227341048</v>
      </c>
      <c r="D325" s="58">
        <v>33.959586062007091</v>
      </c>
      <c r="E325" s="58">
        <v>73.093505241247598</v>
      </c>
      <c r="F325" s="58">
        <v>36.568507518453217</v>
      </c>
    </row>
    <row r="326" spans="1:6">
      <c r="A326" s="56">
        <v>1586</v>
      </c>
      <c r="B326" s="58">
        <v>10.824032162838421</v>
      </c>
      <c r="C326" s="58">
        <v>14.127078791303161</v>
      </c>
      <c r="D326" s="58">
        <v>34.687430641341408</v>
      </c>
      <c r="E326" s="58">
        <v>73.918228262993026</v>
      </c>
      <c r="F326" s="58">
        <v>37.147712652016132</v>
      </c>
    </row>
    <row r="327" spans="1:6">
      <c r="A327" s="56">
        <v>1587</v>
      </c>
      <c r="B327" s="58">
        <v>10.683460316567794</v>
      </c>
      <c r="C327" s="58">
        <v>14.758580863403509</v>
      </c>
      <c r="D327" s="58">
        <v>35.206479846025815</v>
      </c>
      <c r="E327" s="58">
        <v>74.278826861285282</v>
      </c>
      <c r="F327" s="58">
        <v>37.454242374165261</v>
      </c>
    </row>
    <row r="328" spans="1:6">
      <c r="A328" s="56">
        <v>1588</v>
      </c>
      <c r="B328" s="58">
        <v>10.824032162838421</v>
      </c>
      <c r="C328" s="58">
        <v>16.138924265060858</v>
      </c>
      <c r="D328" s="58">
        <v>35.442373726651503</v>
      </c>
      <c r="E328" s="58">
        <v>74.033494328597882</v>
      </c>
      <c r="F328" s="58">
        <v>37.812977382640099</v>
      </c>
    </row>
    <row r="329" spans="1:6">
      <c r="A329" s="56">
        <v>1589</v>
      </c>
      <c r="B329" s="58">
        <v>11.175461778514995</v>
      </c>
      <c r="C329" s="58">
        <v>15.318929747385104</v>
      </c>
      <c r="D329" s="58">
        <v>36.159076955168274</v>
      </c>
      <c r="E329" s="58">
        <v>74.780058143059748</v>
      </c>
      <c r="F329" s="58">
        <v>37.988920133040224</v>
      </c>
    </row>
    <row r="330" spans="1:6">
      <c r="A330" s="56">
        <v>1590</v>
      </c>
      <c r="B330" s="58">
        <v>11.73774916359751</v>
      </c>
      <c r="C330" s="58">
        <v>16.318688736145297</v>
      </c>
      <c r="D330" s="58">
        <v>36.981007222665497</v>
      </c>
      <c r="E330" s="58">
        <v>75.719931752635162</v>
      </c>
      <c r="F330" s="58">
        <v>38.835968849338876</v>
      </c>
    </row>
    <row r="331" spans="1:6">
      <c r="A331" s="56">
        <v>1591</v>
      </c>
      <c r="B331" s="58">
        <v>11.948606933003452</v>
      </c>
      <c r="C331" s="58">
        <v>17.190431146725864</v>
      </c>
      <c r="D331" s="58">
        <v>37.386196161511975</v>
      </c>
      <c r="E331" s="58">
        <v>75.78892972311327</v>
      </c>
      <c r="F331" s="58">
        <v>39.193730400546741</v>
      </c>
    </row>
    <row r="332" spans="1:6">
      <c r="A332" s="56">
        <v>1592</v>
      </c>
      <c r="B332" s="58">
        <v>12.6514661643566</v>
      </c>
      <c r="C332" s="58">
        <v>18.239167801017654</v>
      </c>
      <c r="D332" s="58">
        <v>37.830305407121742</v>
      </c>
      <c r="E332" s="58">
        <v>75.927195112210839</v>
      </c>
      <c r="F332" s="58">
        <v>39.76916202589166</v>
      </c>
    </row>
    <row r="333" spans="1:6">
      <c r="A333" s="56">
        <v>1593</v>
      </c>
      <c r="B333" s="58">
        <v>12.721752087491907</v>
      </c>
      <c r="C333" s="58">
        <v>19.011723810270915</v>
      </c>
      <c r="D333" s="58">
        <v>38.191579258279887</v>
      </c>
      <c r="E333" s="58">
        <v>75.890627150172207</v>
      </c>
      <c r="F333" s="58">
        <v>40.016002134723053</v>
      </c>
    </row>
    <row r="334" spans="1:6">
      <c r="A334" s="56">
        <v>1594</v>
      </c>
      <c r="B334" s="58">
        <v>13.284039472574428</v>
      </c>
      <c r="C334" s="58">
        <v>17.241775736158203</v>
      </c>
      <c r="D334" s="58">
        <v>38.926661671386888</v>
      </c>
      <c r="E334" s="58">
        <v>76.582704701196562</v>
      </c>
      <c r="F334" s="58">
        <v>39.952235828608934</v>
      </c>
    </row>
    <row r="335" spans="1:6">
      <c r="A335" s="56">
        <v>1595</v>
      </c>
      <c r="B335" s="58">
        <v>13.635469088250998</v>
      </c>
      <c r="C335" s="58">
        <v>17.513888861486386</v>
      </c>
      <c r="D335" s="58">
        <v>39.80284413475821</v>
      </c>
      <c r="E335" s="58">
        <v>77.528371445810691</v>
      </c>
      <c r="F335" s="58">
        <v>40.531665591154834</v>
      </c>
    </row>
    <row r="336" spans="1:6">
      <c r="A336" s="56">
        <v>1596</v>
      </c>
      <c r="B336" s="58">
        <v>13.776040934521628</v>
      </c>
      <c r="C336" s="58">
        <v>17.337137340719703</v>
      </c>
      <c r="D336" s="58">
        <v>40.485265200668465</v>
      </c>
      <c r="E336" s="58">
        <v>78.074023178314135</v>
      </c>
      <c r="F336" s="58">
        <v>40.758157878718364</v>
      </c>
    </row>
    <row r="337" spans="1:6">
      <c r="A337" s="56">
        <v>1597</v>
      </c>
      <c r="B337" s="58">
        <v>13.354325395709743</v>
      </c>
      <c r="C337" s="58">
        <v>17.101402629617372</v>
      </c>
      <c r="D337" s="58">
        <v>40.873533819711589</v>
      </c>
      <c r="E337" s="58">
        <v>78.039553062518792</v>
      </c>
      <c r="F337" s="58">
        <v>40.574052885383551</v>
      </c>
    </row>
    <row r="338" spans="1:6">
      <c r="A338" s="56">
        <v>1598</v>
      </c>
      <c r="B338" s="58">
        <v>13.424611318845054</v>
      </c>
      <c r="C338" s="58">
        <v>19.130670535891895</v>
      </c>
      <c r="D338" s="58">
        <v>41.017486625913726</v>
      </c>
      <c r="E338" s="58">
        <v>77.536223934501095</v>
      </c>
      <c r="F338" s="58">
        <v>40.999837385833267</v>
      </c>
    </row>
    <row r="339" spans="1:6">
      <c r="A339" s="56">
        <v>1599</v>
      </c>
      <c r="B339" s="58">
        <v>13.565183165115688</v>
      </c>
      <c r="C339" s="58">
        <v>21.178755126529275</v>
      </c>
      <c r="D339" s="58">
        <v>41.807548921767363</v>
      </c>
      <c r="E339" s="58">
        <v>78.244410635118228</v>
      </c>
      <c r="F339" s="58">
        <v>41.945432600590387</v>
      </c>
    </row>
    <row r="340" spans="1:6">
      <c r="A340" s="56">
        <v>1600</v>
      </c>
      <c r="B340" s="58">
        <v>13.424611318845054</v>
      </c>
      <c r="C340" s="58">
        <v>21.148334874430113</v>
      </c>
      <c r="D340" s="58">
        <v>42.740919364695678</v>
      </c>
      <c r="E340" s="58">
        <v>79.196409411053793</v>
      </c>
      <c r="F340" s="58">
        <v>42.303588756541124</v>
      </c>
    </row>
    <row r="341" spans="1:6">
      <c r="A341" s="56">
        <v>1601</v>
      </c>
      <c r="B341" s="58">
        <v>13.213753549439112</v>
      </c>
      <c r="C341" s="58">
        <v>21.899066330066898</v>
      </c>
      <c r="D341" s="58">
        <v>43.822962635085595</v>
      </c>
      <c r="E341" s="58">
        <v>80.098945206758216</v>
      </c>
      <c r="F341" s="58">
        <v>42.858043079814173</v>
      </c>
    </row>
    <row r="342" spans="1:6">
      <c r="A342" s="56">
        <v>1602</v>
      </c>
      <c r="B342" s="58">
        <v>13.705755011386312</v>
      </c>
      <c r="C342" s="58">
        <v>23.911140846887108</v>
      </c>
      <c r="D342" s="58">
        <v>44.702268108522411</v>
      </c>
      <c r="E342" s="58">
        <v>80.596846879357528</v>
      </c>
      <c r="F342" s="58">
        <v>43.813749806384159</v>
      </c>
    </row>
    <row r="343" spans="1:6">
      <c r="A343" s="56">
        <v>1603</v>
      </c>
      <c r="B343" s="58">
        <v>13.635469088250998</v>
      </c>
      <c r="C343" s="58">
        <v>24.997679548333874</v>
      </c>
      <c r="D343" s="58">
        <v>45.552934472595098</v>
      </c>
      <c r="E343" s="58">
        <v>81.015530798403773</v>
      </c>
      <c r="F343" s="58">
        <v>44.309413557533425</v>
      </c>
    </row>
    <row r="344" spans="1:6">
      <c r="A344" s="56">
        <v>1604</v>
      </c>
      <c r="B344" s="58">
        <v>13.705755011386312</v>
      </c>
      <c r="C344" s="58">
        <v>26.66134863437059</v>
      </c>
      <c r="D344" s="58">
        <v>46.290346062797674</v>
      </c>
      <c r="E344" s="58">
        <v>81.209302504616758</v>
      </c>
      <c r="F344" s="58">
        <v>44.921891314653671</v>
      </c>
    </row>
    <row r="345" spans="1:6">
      <c r="A345" s="56">
        <v>1605</v>
      </c>
      <c r="B345" s="58">
        <v>13.565183165115686</v>
      </c>
      <c r="C345" s="58">
        <v>25.84340044259525</v>
      </c>
      <c r="D345" s="58">
        <v>47.491943878095</v>
      </c>
      <c r="E345" s="58">
        <v>82.186167494738598</v>
      </c>
      <c r="F345" s="58">
        <v>45.070021922198059</v>
      </c>
    </row>
    <row r="346" spans="1:6">
      <c r="A346" s="56">
        <v>1606</v>
      </c>
      <c r="B346" s="58">
        <v>13.284039472574428</v>
      </c>
      <c r="C346" s="58">
        <v>27.743630585507368</v>
      </c>
      <c r="D346" s="58">
        <v>48.598686611207825</v>
      </c>
      <c r="E346" s="58">
        <v>82.959618384446728</v>
      </c>
      <c r="F346" s="58">
        <v>45.892811871817365</v>
      </c>
    </row>
    <row r="347" spans="1:6">
      <c r="A347" s="56">
        <v>1607</v>
      </c>
      <c r="B347" s="58">
        <v>13.565183165115686</v>
      </c>
      <c r="C347" s="58">
        <v>25.897750024488669</v>
      </c>
      <c r="D347" s="58">
        <v>49.845791463674551</v>
      </c>
      <c r="E347" s="58">
        <v>83.93326924316834</v>
      </c>
      <c r="F347" s="58">
        <v>45.85821728181979</v>
      </c>
    </row>
    <row r="348" spans="1:6">
      <c r="A348" s="56">
        <v>1608</v>
      </c>
      <c r="B348" s="58">
        <v>13.846326857656944</v>
      </c>
      <c r="C348" s="58">
        <v>25.375408251270009</v>
      </c>
      <c r="D348" s="58">
        <v>50.963098198945879</v>
      </c>
      <c r="E348" s="58">
        <v>84.649597126913008</v>
      </c>
      <c r="F348" s="58">
        <v>46.106659215622656</v>
      </c>
    </row>
    <row r="349" spans="1:6">
      <c r="A349" s="56">
        <v>1609</v>
      </c>
      <c r="B349" s="58">
        <v>14.268042396468825</v>
      </c>
      <c r="C349" s="58">
        <v>27.471921257460252</v>
      </c>
      <c r="D349" s="58">
        <v>52.101072323183715</v>
      </c>
      <c r="E349" s="58">
        <v>85.364866464388143</v>
      </c>
      <c r="F349" s="58">
        <v>47.16213719013431</v>
      </c>
    </row>
    <row r="350" spans="1:6">
      <c r="A350" s="56">
        <v>1610</v>
      </c>
      <c r="B350" s="58">
        <v>14.197756473333509</v>
      </c>
      <c r="C350" s="58">
        <v>28.354227021607397</v>
      </c>
      <c r="D350" s="58">
        <v>52.981811927228506</v>
      </c>
      <c r="E350" s="58">
        <v>85.629368307702123</v>
      </c>
      <c r="F350" s="58">
        <v>47.539662095679958</v>
      </c>
    </row>
    <row r="351" spans="1:6">
      <c r="A351" s="56">
        <v>1611</v>
      </c>
      <c r="B351" s="58">
        <v>14.478900165874769</v>
      </c>
      <c r="C351" s="58">
        <v>27.06180883022299</v>
      </c>
      <c r="D351" s="58">
        <v>54.039080179967712</v>
      </c>
      <c r="E351" s="58">
        <v>86.152386396333242</v>
      </c>
      <c r="F351" s="58">
        <v>47.4853292764559</v>
      </c>
    </row>
    <row r="352" spans="1:6">
      <c r="A352" s="56">
        <v>1612</v>
      </c>
      <c r="B352" s="58">
        <v>14.338328319604141</v>
      </c>
      <c r="C352" s="58">
        <v>25.632237222280054</v>
      </c>
      <c r="D352" s="58">
        <v>55.05208150021916</v>
      </c>
      <c r="E352" s="58">
        <v>86.575804904148669</v>
      </c>
      <c r="F352" s="58">
        <v>47.232699103201696</v>
      </c>
    </row>
    <row r="353" spans="1:6">
      <c r="A353" s="56">
        <v>1613</v>
      </c>
      <c r="B353" s="58">
        <v>14.127470550198195</v>
      </c>
      <c r="C353" s="58">
        <v>26.849137410533224</v>
      </c>
      <c r="D353" s="58">
        <v>56.057606934265401</v>
      </c>
      <c r="E353" s="58">
        <v>86.960249662949266</v>
      </c>
      <c r="F353" s="58">
        <v>47.720481617304436</v>
      </c>
    </row>
    <row r="354" spans="1:6">
      <c r="A354" s="56">
        <v>1614</v>
      </c>
      <c r="B354" s="58">
        <v>13.776040934521625</v>
      </c>
      <c r="C354" s="58">
        <v>27.614552899087748</v>
      </c>
      <c r="D354" s="58">
        <v>56.829686077617161</v>
      </c>
      <c r="E354" s="58">
        <v>86.961077253669103</v>
      </c>
      <c r="F354" s="58">
        <v>47.878882720760188</v>
      </c>
    </row>
    <row r="355" spans="1:6">
      <c r="A355" s="56">
        <v>1615</v>
      </c>
      <c r="B355" s="58">
        <v>13.705755011386309</v>
      </c>
      <c r="C355" s="58">
        <v>27.810750896945279</v>
      </c>
      <c r="D355" s="58">
        <v>58.055345643252856</v>
      </c>
      <c r="E355" s="58">
        <v>87.630501914525283</v>
      </c>
      <c r="F355" s="58">
        <v>48.226054184777894</v>
      </c>
    </row>
    <row r="356" spans="1:6">
      <c r="A356" s="56">
        <v>1616</v>
      </c>
      <c r="B356" s="58">
        <v>13.002895780033164</v>
      </c>
      <c r="C356" s="58">
        <v>25.612430008816933</v>
      </c>
      <c r="D356" s="58">
        <v>59.052176058431151</v>
      </c>
      <c r="E356" s="58">
        <v>87.925008733006763</v>
      </c>
      <c r="F356" s="58">
        <v>47.540643895738235</v>
      </c>
    </row>
    <row r="357" spans="1:6">
      <c r="A357" s="56">
        <v>1617</v>
      </c>
      <c r="B357" s="58">
        <v>12.792038010627223</v>
      </c>
      <c r="C357" s="58">
        <v>28.151054218549294</v>
      </c>
      <c r="D357" s="58">
        <v>59.933241228456339</v>
      </c>
      <c r="E357" s="58">
        <v>88.025339673063201</v>
      </c>
      <c r="F357" s="58">
        <v>48.300805747945738</v>
      </c>
    </row>
    <row r="358" spans="1:6">
      <c r="A358" s="56">
        <v>1618</v>
      </c>
      <c r="B358" s="58">
        <v>12.510894318085967</v>
      </c>
      <c r="C358" s="58">
        <v>29.142847423564174</v>
      </c>
      <c r="D358" s="58">
        <v>61.146425752880127</v>
      </c>
      <c r="E358" s="58">
        <v>88.587908899583454</v>
      </c>
      <c r="F358" s="58">
        <v>48.780393980158529</v>
      </c>
    </row>
    <row r="359" spans="1:6">
      <c r="A359" s="56">
        <v>1619</v>
      </c>
      <c r="B359" s="58">
        <v>12.440608394950651</v>
      </c>
      <c r="C359" s="58">
        <v>26.866482903055882</v>
      </c>
      <c r="D359" s="58">
        <v>62.56451099422776</v>
      </c>
      <c r="E359" s="58">
        <v>89.411804330609058</v>
      </c>
      <c r="F359" s="58">
        <v>48.470741410520461</v>
      </c>
    </row>
    <row r="360" spans="1:6">
      <c r="A360" s="56">
        <v>1620</v>
      </c>
      <c r="B360" s="58">
        <v>12.510894318085967</v>
      </c>
      <c r="C360" s="58">
        <v>29.52630776496013</v>
      </c>
      <c r="D360" s="58">
        <v>64.013038372923177</v>
      </c>
      <c r="E360" s="58">
        <v>90.239914700417003</v>
      </c>
      <c r="F360" s="58">
        <v>49.649539694875514</v>
      </c>
    </row>
    <row r="361" spans="1:6">
      <c r="A361" s="56">
        <v>1621</v>
      </c>
      <c r="B361" s="58">
        <v>12.229750625544707</v>
      </c>
      <c r="C361" s="58">
        <v>30.381798609689781</v>
      </c>
      <c r="D361" s="58">
        <v>65.67304385268578</v>
      </c>
      <c r="E361" s="58">
        <v>91.323134721183749</v>
      </c>
      <c r="F361" s="58">
        <v>50.308782903382863</v>
      </c>
    </row>
    <row r="362" spans="1:6">
      <c r="A362" s="56">
        <v>1622</v>
      </c>
      <c r="B362" s="58">
        <v>12.510894318085967</v>
      </c>
      <c r="C362" s="58">
        <v>27.758611271497855</v>
      </c>
      <c r="D362" s="58">
        <v>67.756091554705606</v>
      </c>
      <c r="E362" s="58">
        <v>92.940593421038713</v>
      </c>
      <c r="F362" s="58">
        <v>50.329718400961397</v>
      </c>
    </row>
    <row r="363" spans="1:6">
      <c r="A363" s="56">
        <v>1623</v>
      </c>
      <c r="B363" s="58">
        <v>12.651466164356595</v>
      </c>
      <c r="C363" s="58">
        <v>28.875490367041145</v>
      </c>
      <c r="D363" s="58">
        <v>69.122007235028178</v>
      </c>
      <c r="E363" s="58">
        <v>93.526970315475694</v>
      </c>
      <c r="F363" s="58">
        <v>50.97929184128904</v>
      </c>
    </row>
    <row r="364" spans="1:6">
      <c r="A364" s="56">
        <v>1624</v>
      </c>
      <c r="B364" s="58">
        <v>12.862323933762537</v>
      </c>
      <c r="C364" s="58">
        <v>31.463537550540604</v>
      </c>
      <c r="D364" s="58">
        <v>69.641723139414282</v>
      </c>
      <c r="E364" s="58">
        <v>92.950870943001178</v>
      </c>
      <c r="F364" s="58">
        <v>51.595534780896003</v>
      </c>
    </row>
    <row r="365" spans="1:6">
      <c r="A365" s="56">
        <v>1625</v>
      </c>
      <c r="B365" s="58">
        <v>13.56518316511568</v>
      </c>
      <c r="C365" s="58">
        <v>32.317876635489824</v>
      </c>
      <c r="D365" s="58">
        <v>70.483832187223612</v>
      </c>
      <c r="E365" s="58">
        <v>92.79763193576359</v>
      </c>
      <c r="F365" s="58">
        <v>52.017921366936157</v>
      </c>
    </row>
    <row r="366" spans="1:6">
      <c r="A366" s="56">
        <v>1626</v>
      </c>
      <c r="B366" s="58">
        <v>13.776040934521621</v>
      </c>
      <c r="C366" s="58">
        <v>31.478068260600395</v>
      </c>
      <c r="D366" s="58">
        <v>70.570230664163518</v>
      </c>
      <c r="E366" s="58">
        <v>91.649975316625643</v>
      </c>
      <c r="F366" s="58">
        <v>51.391119558461106</v>
      </c>
    </row>
    <row r="367" spans="1:6">
      <c r="A367" s="56">
        <v>1627</v>
      </c>
      <c r="B367" s="58">
        <v>15.111473474092598</v>
      </c>
      <c r="C367" s="58">
        <v>31.350186488932923</v>
      </c>
      <c r="D367" s="58">
        <v>72.061446162908311</v>
      </c>
      <c r="E367" s="58">
        <v>92.316051122010975</v>
      </c>
      <c r="F367" s="58">
        <v>52.045753742411215</v>
      </c>
    </row>
    <row r="368" spans="1:6">
      <c r="A368" s="56">
        <v>1628</v>
      </c>
      <c r="B368" s="58">
        <v>16.376620090528256</v>
      </c>
      <c r="C368" s="58">
        <v>37.268650119891959</v>
      </c>
      <c r="D368" s="58">
        <v>74.570633427175252</v>
      </c>
      <c r="E368" s="58">
        <v>94.233540327244839</v>
      </c>
      <c r="F368" s="58">
        <v>54.977796238960252</v>
      </c>
    </row>
    <row r="369" spans="1:6">
      <c r="A369" s="56">
        <v>1629</v>
      </c>
      <c r="B369" s="58">
        <v>17.009193398746085</v>
      </c>
      <c r="C369" s="58">
        <v>30.391953694550129</v>
      </c>
      <c r="D369" s="58">
        <v>76.796981084014391</v>
      </c>
      <c r="E369" s="58">
        <v>95.729381683877733</v>
      </c>
      <c r="F369" s="58">
        <v>53.809610323287082</v>
      </c>
    </row>
    <row r="370" spans="1:6">
      <c r="A370" s="56">
        <v>1630</v>
      </c>
      <c r="B370" s="58">
        <v>17.220051168152033</v>
      </c>
      <c r="C370" s="58">
        <v>29.839361055164108</v>
      </c>
      <c r="D370" s="58">
        <v>77.627251617854512</v>
      </c>
      <c r="E370" s="58">
        <v>95.450618335368688</v>
      </c>
      <c r="F370" s="58">
        <v>53.633354009937506</v>
      </c>
    </row>
    <row r="371" spans="1:6">
      <c r="A371" s="56">
        <v>1631</v>
      </c>
      <c r="B371" s="58">
        <v>17.290337091287348</v>
      </c>
      <c r="C371" s="58">
        <v>29.83607963687961</v>
      </c>
      <c r="D371" s="58">
        <v>78.170337286083296</v>
      </c>
      <c r="E371" s="58">
        <v>94.813450466289694</v>
      </c>
      <c r="F371" s="58">
        <v>53.42845728351282</v>
      </c>
    </row>
    <row r="372" spans="1:6">
      <c r="A372" s="56">
        <v>1632</v>
      </c>
      <c r="B372" s="58">
        <v>17.501194860693285</v>
      </c>
      <c r="C372" s="58">
        <v>34.859507256878558</v>
      </c>
      <c r="D372" s="58">
        <v>80.255167874455495</v>
      </c>
      <c r="E372" s="58">
        <v>96.020597385775702</v>
      </c>
      <c r="F372" s="58">
        <v>55.511807203659828</v>
      </c>
    </row>
    <row r="373" spans="1:6">
      <c r="A373" s="56">
        <v>1633</v>
      </c>
      <c r="B373" s="58">
        <v>17.079479321881404</v>
      </c>
      <c r="C373" s="58">
        <v>32.706842827658356</v>
      </c>
      <c r="D373" s="58">
        <v>83.404157757210655</v>
      </c>
      <c r="E373" s="58">
        <v>98.433409259970389</v>
      </c>
      <c r="F373" s="58">
        <v>55.825588109602343</v>
      </c>
    </row>
    <row r="374" spans="1:6">
      <c r="A374" s="56">
        <v>1634</v>
      </c>
      <c r="B374" s="58">
        <v>17.149765245016724</v>
      </c>
      <c r="C374" s="58">
        <v>34.728419547107812</v>
      </c>
      <c r="D374" s="58">
        <v>85.580803692930957</v>
      </c>
      <c r="E374" s="58">
        <v>99.631029263030541</v>
      </c>
      <c r="F374" s="58">
        <v>56.990258029488295</v>
      </c>
    </row>
    <row r="375" spans="1:6">
      <c r="A375" s="56">
        <v>1635</v>
      </c>
      <c r="B375" s="58">
        <v>17.009193398746088</v>
      </c>
      <c r="C375" s="58">
        <v>38.056570839137244</v>
      </c>
      <c r="D375" s="58">
        <v>87.148358047140022</v>
      </c>
      <c r="E375" s="58">
        <v>100.07852488690401</v>
      </c>
      <c r="F375" s="58">
        <v>58.163906674487663</v>
      </c>
    </row>
    <row r="376" spans="1:6">
      <c r="A376" s="56">
        <v>1636</v>
      </c>
      <c r="B376" s="58">
        <v>17.220051168152033</v>
      </c>
      <c r="C376" s="58">
        <v>38.799982906119453</v>
      </c>
      <c r="D376" s="58">
        <v>86.477868345059534</v>
      </c>
      <c r="E376" s="58">
        <v>97.960296816374054</v>
      </c>
      <c r="F376" s="58">
        <v>57.594784826851097</v>
      </c>
    </row>
    <row r="377" spans="1:6">
      <c r="A377" s="56">
        <v>1637</v>
      </c>
      <c r="B377" s="58">
        <v>17.501194860693285</v>
      </c>
      <c r="C377" s="58">
        <v>38.252483177996069</v>
      </c>
      <c r="D377" s="58">
        <v>89.494266875370073</v>
      </c>
      <c r="E377" s="58">
        <v>100.00086608331149</v>
      </c>
      <c r="F377" s="58">
        <v>58.425973360938322</v>
      </c>
    </row>
    <row r="378" spans="1:6">
      <c r="A378" s="56">
        <v>1638</v>
      </c>
      <c r="B378" s="58">
        <v>17.079479321881408</v>
      </c>
      <c r="C378" s="58">
        <v>40.658907381617261</v>
      </c>
      <c r="D378" s="58">
        <v>90.15458514089822</v>
      </c>
      <c r="E378" s="58">
        <v>99.371031052936047</v>
      </c>
      <c r="F378" s="58">
        <v>58.797356788877963</v>
      </c>
    </row>
    <row r="379" spans="1:6">
      <c r="A379" s="56">
        <v>1639</v>
      </c>
      <c r="B379" s="58">
        <v>17.009193398746092</v>
      </c>
      <c r="C379" s="58">
        <v>40.039200989223495</v>
      </c>
      <c r="D379" s="58">
        <v>92.179377845528506</v>
      </c>
      <c r="E379" s="58">
        <v>100.22341100176013</v>
      </c>
      <c r="F379" s="58">
        <v>59.009242262003625</v>
      </c>
    </row>
    <row r="380" spans="1:6">
      <c r="A380" s="56">
        <v>1640</v>
      </c>
      <c r="B380" s="58">
        <v>17.922910399505181</v>
      </c>
      <c r="C380" s="58">
        <v>40.198131793616113</v>
      </c>
      <c r="D380" s="58">
        <v>93.481575027548729</v>
      </c>
      <c r="E380" s="58">
        <v>100.259343836037</v>
      </c>
      <c r="F380" s="58">
        <v>59.378905420886852</v>
      </c>
    </row>
    <row r="381" spans="1:6">
      <c r="A381" s="56">
        <v>1641</v>
      </c>
      <c r="B381" s="58">
        <v>18.204054092046437</v>
      </c>
      <c r="C381" s="58">
        <v>37.332455190138511</v>
      </c>
      <c r="D381" s="58">
        <v>93.328152192390846</v>
      </c>
      <c r="E381" s="58">
        <v>98.735864798621236</v>
      </c>
      <c r="F381" s="58">
        <v>58.023083985454484</v>
      </c>
    </row>
    <row r="382" spans="1:6">
      <c r="A382" s="56">
        <v>1642</v>
      </c>
      <c r="B382" s="58">
        <v>18.555483707723006</v>
      </c>
      <c r="C382" s="58">
        <v>40.692572973687739</v>
      </c>
      <c r="D382" s="58">
        <v>95.768268110053938</v>
      </c>
      <c r="E382" s="58">
        <v>99.941837694062869</v>
      </c>
      <c r="F382" s="58">
        <v>59.672627871200234</v>
      </c>
    </row>
    <row r="383" spans="1:6">
      <c r="A383" s="56">
        <v>1643</v>
      </c>
      <c r="B383" s="58">
        <v>19.04748516967021</v>
      </c>
      <c r="C383" s="58">
        <v>43.346505416505472</v>
      </c>
      <c r="D383" s="58">
        <v>98.510910243937218</v>
      </c>
      <c r="E383" s="58">
        <v>101.40828995699418</v>
      </c>
      <c r="F383" s="58">
        <v>61.267665364139468</v>
      </c>
    </row>
    <row r="384" spans="1:6">
      <c r="A384" s="56">
        <v>1644</v>
      </c>
      <c r="B384" s="58">
        <v>19.680058477888039</v>
      </c>
      <c r="C384" s="58">
        <v>42.999616139339366</v>
      </c>
      <c r="D384" s="58">
        <v>97.660317191322505</v>
      </c>
      <c r="E384" s="58">
        <v>100.42480424111379</v>
      </c>
      <c r="F384" s="58">
        <v>60.927675588619302</v>
      </c>
    </row>
    <row r="385" spans="1:6">
      <c r="A385" s="56">
        <v>1645</v>
      </c>
      <c r="B385" s="58">
        <v>20.734347324917753</v>
      </c>
      <c r="C385" s="58">
        <v>39.680443847429167</v>
      </c>
      <c r="D385" s="58">
        <v>98.311150857628732</v>
      </c>
      <c r="E385" s="58">
        <v>100.98558356212372</v>
      </c>
      <c r="F385" s="58">
        <v>60.493239201698302</v>
      </c>
    </row>
    <row r="386" spans="1:6">
      <c r="A386" s="56">
        <v>1646</v>
      </c>
      <c r="B386" s="58">
        <v>21.788636171947466</v>
      </c>
      <c r="C386" s="58">
        <v>40.252831357527235</v>
      </c>
      <c r="D386" s="58">
        <v>98.120887164228648</v>
      </c>
      <c r="E386" s="58">
        <v>100.68199249202003</v>
      </c>
      <c r="F386" s="58">
        <v>60.83034585014606</v>
      </c>
    </row>
    <row r="387" spans="1:6">
      <c r="A387" s="56">
        <v>1647</v>
      </c>
      <c r="B387" s="58">
        <v>21.999493941353418</v>
      </c>
      <c r="C387" s="58">
        <v>41.715181926785249</v>
      </c>
      <c r="D387" s="58">
        <v>99.811862358089215</v>
      </c>
      <c r="E387" s="58">
        <v>102.30720744908636</v>
      </c>
      <c r="F387" s="58">
        <v>62.015447052954627</v>
      </c>
    </row>
    <row r="388" spans="1:6">
      <c r="A388" s="56">
        <v>1648</v>
      </c>
      <c r="B388" s="58">
        <v>22.772639095841882</v>
      </c>
      <c r="C388" s="58">
        <v>42.514030470481202</v>
      </c>
      <c r="D388" s="58">
        <v>99.796616480464579</v>
      </c>
      <c r="E388" s="58">
        <v>102.18181783188555</v>
      </c>
      <c r="F388" s="58">
        <v>62.416438867413447</v>
      </c>
    </row>
    <row r="389" spans="1:6">
      <c r="A389" s="56">
        <v>1649</v>
      </c>
      <c r="B389" s="58">
        <v>29.098372178020178</v>
      </c>
      <c r="C389" s="58">
        <v>42.861611903884231</v>
      </c>
      <c r="D389" s="58">
        <v>100.02078478869237</v>
      </c>
      <c r="E389" s="58">
        <v>102.30145280663922</v>
      </c>
      <c r="F389" s="58">
        <v>64.340950915852687</v>
      </c>
    </row>
    <row r="390" spans="1:6">
      <c r="A390" s="56">
        <v>1650</v>
      </c>
      <c r="B390" s="58">
        <v>34.158958643762823</v>
      </c>
      <c r="C390" s="58">
        <v>42.314340579483009</v>
      </c>
      <c r="D390" s="58">
        <v>100.07094136160468</v>
      </c>
      <c r="E390" s="58">
        <v>102.24292482108164</v>
      </c>
      <c r="F390" s="58">
        <v>65.573820103935887</v>
      </c>
    </row>
    <row r="391" spans="1:6">
      <c r="A391" s="56">
        <v>1651</v>
      </c>
      <c r="B391" s="58">
        <v>39.74317523686355</v>
      </c>
      <c r="C391" s="58">
        <v>44.19610079888853</v>
      </c>
      <c r="D391" s="58">
        <v>100.09612271623834</v>
      </c>
      <c r="E391" s="58">
        <v>102.1589147398719</v>
      </c>
      <c r="F391" s="58">
        <v>67.653796400639337</v>
      </c>
    </row>
    <row r="392" spans="1:6">
      <c r="A392" s="56">
        <v>1652</v>
      </c>
      <c r="B392" s="58">
        <v>41.81590711012398</v>
      </c>
      <c r="C392" s="58">
        <v>50.018040372433127</v>
      </c>
      <c r="D392" s="58">
        <v>101.77647860815078</v>
      </c>
      <c r="E392" s="58">
        <v>103.76243912156058</v>
      </c>
      <c r="F392" s="58">
        <v>70.627568914206563</v>
      </c>
    </row>
    <row r="393" spans="1:6">
      <c r="A393" s="56">
        <v>1653</v>
      </c>
      <c r="B393" s="58">
        <v>44.204925637493304</v>
      </c>
      <c r="C393" s="58">
        <v>54.903991296465058</v>
      </c>
      <c r="D393" s="58">
        <v>101.78024038179167</v>
      </c>
      <c r="E393" s="58">
        <v>103.65492931316706</v>
      </c>
      <c r="F393" s="58">
        <v>72.685180314234415</v>
      </c>
    </row>
    <row r="394" spans="1:6">
      <c r="A394" s="56">
        <v>1654</v>
      </c>
      <c r="B394" s="58">
        <v>40.754589670780724</v>
      </c>
      <c r="C394" s="58">
        <v>54.715583677998282</v>
      </c>
      <c r="D394" s="58">
        <v>100.51773366862156</v>
      </c>
      <c r="E394" s="58">
        <v>102.25932266511157</v>
      </c>
      <c r="F394" s="58">
        <v>71.074778779702186</v>
      </c>
    </row>
    <row r="395" spans="1:6">
      <c r="A395" s="56">
        <v>1655</v>
      </c>
      <c r="B395" s="58">
        <v>40.872670021648062</v>
      </c>
      <c r="C395" s="58">
        <v>58.323475301956364</v>
      </c>
      <c r="D395" s="58">
        <v>102.22602109757757</v>
      </c>
      <c r="E395" s="58">
        <v>103.88561541474328</v>
      </c>
      <c r="F395" s="58">
        <v>72.863733049197293</v>
      </c>
    </row>
    <row r="396" spans="1:6">
      <c r="A396" s="56">
        <v>1656</v>
      </c>
      <c r="B396" s="58">
        <v>41.036436222553348</v>
      </c>
      <c r="C396" s="58">
        <v>54.994547088036448</v>
      </c>
      <c r="D396" s="58">
        <v>102.20446303415535</v>
      </c>
      <c r="E396" s="58">
        <v>103.7522578310772</v>
      </c>
      <c r="F396" s="58">
        <v>71.881719697192707</v>
      </c>
    </row>
    <row r="397" spans="1:6">
      <c r="A397" s="56">
        <v>1657</v>
      </c>
      <c r="B397" s="58">
        <v>39.774803902274449</v>
      </c>
      <c r="C397" s="58">
        <v>53.250970060011383</v>
      </c>
      <c r="D397" s="58">
        <v>102.39447646802358</v>
      </c>
      <c r="E397" s="58">
        <v>103.83361192346518</v>
      </c>
      <c r="F397" s="58">
        <v>71.057694753888725</v>
      </c>
    </row>
    <row r="398" spans="1:6">
      <c r="A398" s="56">
        <v>1658</v>
      </c>
      <c r="B398" s="58">
        <v>38.707863589080368</v>
      </c>
      <c r="C398" s="58">
        <v>53.088663469678352</v>
      </c>
      <c r="D398" s="58">
        <v>101.08549575624002</v>
      </c>
      <c r="E398" s="58">
        <v>102.39624081350243</v>
      </c>
      <c r="F398" s="58">
        <v>70.102719399152051</v>
      </c>
    </row>
    <row r="399" spans="1:6">
      <c r="A399" s="56">
        <v>1659</v>
      </c>
      <c r="B399" s="58">
        <v>37.677471955916666</v>
      </c>
      <c r="C399" s="58">
        <v>45.507591853733892</v>
      </c>
      <c r="D399" s="58">
        <v>100.17071036560014</v>
      </c>
      <c r="E399" s="58">
        <v>101.36071311375237</v>
      </c>
      <c r="F399" s="58">
        <v>67.155802121617285</v>
      </c>
    </row>
    <row r="400" spans="1:6">
      <c r="A400" s="56">
        <v>1660</v>
      </c>
      <c r="B400" s="58">
        <v>34.506171104051283</v>
      </c>
      <c r="C400" s="58">
        <v>49.27518117422732</v>
      </c>
      <c r="D400" s="58">
        <v>99.883464185014233</v>
      </c>
      <c r="E400" s="58">
        <v>100.96160267754468</v>
      </c>
      <c r="F400" s="58">
        <v>67.207710529643407</v>
      </c>
    </row>
    <row r="401" spans="1:6">
      <c r="A401" s="56">
        <v>1661</v>
      </c>
      <c r="B401" s="58">
        <v>32.562062470128481</v>
      </c>
      <c r="C401" s="58">
        <v>51.895676880625693</v>
      </c>
      <c r="D401" s="58">
        <v>100.63822955440227</v>
      </c>
      <c r="E401" s="58">
        <v>101.61536085361173</v>
      </c>
      <c r="F401" s="58">
        <v>67.716153985465112</v>
      </c>
    </row>
    <row r="402" spans="1:6">
      <c r="A402" s="56">
        <v>1662</v>
      </c>
      <c r="B402" s="58">
        <v>30.927211898001055</v>
      </c>
      <c r="C402" s="58">
        <v>52.649887962541378</v>
      </c>
      <c r="D402" s="58">
        <v>99.31388995928873</v>
      </c>
      <c r="E402" s="58">
        <v>100.17056067346641</v>
      </c>
      <c r="F402" s="58">
        <v>66.867556986782603</v>
      </c>
    </row>
    <row r="403" spans="1:6">
      <c r="A403" s="56">
        <v>1663</v>
      </c>
      <c r="B403" s="58">
        <v>29.111023644184534</v>
      </c>
      <c r="C403" s="58">
        <v>62.015485655839782</v>
      </c>
      <c r="D403" s="58">
        <v>98.744487806540278</v>
      </c>
      <c r="E403" s="58">
        <v>99.489376525870426</v>
      </c>
      <c r="F403" s="58">
        <v>68.817607571032838</v>
      </c>
    </row>
    <row r="404" spans="1:6">
      <c r="A404" s="56">
        <v>1664</v>
      </c>
      <c r="B404" s="58">
        <v>27.15285782563468</v>
      </c>
      <c r="C404" s="58">
        <v>60.290636237907144</v>
      </c>
      <c r="D404" s="58">
        <v>100.29640747522497</v>
      </c>
      <c r="E404" s="58">
        <v>100.94456970575301</v>
      </c>
      <c r="F404" s="58">
        <v>68.391496358549205</v>
      </c>
    </row>
    <row r="405" spans="1:6">
      <c r="A405" s="56">
        <v>1665</v>
      </c>
      <c r="B405" s="58">
        <v>30.775394304028787</v>
      </c>
      <c r="C405" s="58">
        <v>61.306134808979394</v>
      </c>
      <c r="D405" s="58">
        <v>99.244809968073653</v>
      </c>
      <c r="E405" s="58">
        <v>99.778994785216156</v>
      </c>
      <c r="F405" s="58">
        <v>69.20731728167236</v>
      </c>
    </row>
    <row r="406" spans="1:6">
      <c r="A406" s="56">
        <v>1666</v>
      </c>
      <c r="B406" s="58">
        <v>31.308161601394474</v>
      </c>
      <c r="C406" s="58">
        <v>68.223943501245969</v>
      </c>
      <c r="D406" s="58">
        <v>100.21212233424228</v>
      </c>
      <c r="E406" s="58">
        <v>100.64340366892137</v>
      </c>
      <c r="F406" s="58">
        <v>71.756972434018792</v>
      </c>
    </row>
    <row r="407" spans="1:6">
      <c r="A407" s="56">
        <v>1667</v>
      </c>
      <c r="B407" s="58">
        <v>31.366498917596779</v>
      </c>
      <c r="C407" s="58">
        <v>69.183206958850135</v>
      </c>
      <c r="D407" s="58">
        <v>97.963348463314546</v>
      </c>
      <c r="E407" s="58">
        <v>98.279381154604522</v>
      </c>
      <c r="F407" s="58">
        <v>71.048158995586476</v>
      </c>
    </row>
    <row r="408" spans="1:6">
      <c r="A408" s="56">
        <v>1668</v>
      </c>
      <c r="B408" s="58">
        <v>31.490202142314942</v>
      </c>
      <c r="C408" s="58">
        <v>65.679688522261941</v>
      </c>
      <c r="D408" s="58">
        <v>99.966380690519514</v>
      </c>
      <c r="E408" s="58">
        <v>100.18126161393661</v>
      </c>
      <c r="F408" s="58">
        <v>70.873704912699864</v>
      </c>
    </row>
    <row r="409" spans="1:6">
      <c r="A409" s="56">
        <v>1669</v>
      </c>
      <c r="B409" s="58">
        <v>33.584722651747306</v>
      </c>
      <c r="C409" s="58">
        <v>66.802954905775763</v>
      </c>
      <c r="D409" s="58">
        <v>99.982383992377819</v>
      </c>
      <c r="E409" s="58">
        <v>100.08978396995268</v>
      </c>
      <c r="F409" s="58">
        <v>71.753286201594847</v>
      </c>
    </row>
    <row r="410" spans="1:6">
      <c r="A410" s="56">
        <v>1670</v>
      </c>
      <c r="B410" s="58">
        <v>33.540442520172057</v>
      </c>
      <c r="C410" s="58">
        <v>66.387387198361537</v>
      </c>
      <c r="D410" s="58">
        <v>99.952904314153415</v>
      </c>
      <c r="E410" s="58">
        <v>99.952904314153415</v>
      </c>
      <c r="F410" s="58">
        <v>71.565071017043621</v>
      </c>
    </row>
    <row r="411" spans="1:6">
      <c r="A411" s="56">
        <v>1671</v>
      </c>
      <c r="B411" s="58">
        <v>35.985689786049662</v>
      </c>
      <c r="C411" s="58">
        <v>64.316991669772477</v>
      </c>
      <c r="D411" s="58">
        <v>99.2901388716474</v>
      </c>
      <c r="E411" s="58">
        <v>99.2901388716474</v>
      </c>
      <c r="F411" s="58">
        <v>71.358139055498953</v>
      </c>
    </row>
    <row r="412" spans="1:6">
      <c r="A412" s="56">
        <v>1672</v>
      </c>
      <c r="B412" s="58">
        <v>39.227276561050353</v>
      </c>
      <c r="C412" s="58">
        <v>64.665375412845776</v>
      </c>
      <c r="D412" s="58">
        <v>98.942935695238731</v>
      </c>
      <c r="E412" s="58">
        <v>98.942935695238717</v>
      </c>
      <c r="F412" s="58">
        <v>72.217318236748469</v>
      </c>
    </row>
    <row r="413" spans="1:6">
      <c r="A413" s="56">
        <v>1673</v>
      </c>
      <c r="B413" s="58">
        <v>41.84753577553488</v>
      </c>
      <c r="C413" s="58">
        <v>66.962053659950541</v>
      </c>
      <c r="D413" s="58">
        <v>99.53920518572194</v>
      </c>
      <c r="E413" s="58">
        <v>99.539205185721897</v>
      </c>
      <c r="F413" s="58">
        <v>73.877232154311869</v>
      </c>
    </row>
    <row r="414" spans="1:6">
      <c r="A414" s="56">
        <v>1674</v>
      </c>
      <c r="B414" s="58">
        <v>44.630155472461965</v>
      </c>
      <c r="C414" s="58">
        <v>65.291890020659039</v>
      </c>
      <c r="D414" s="58">
        <v>99.830016715407893</v>
      </c>
      <c r="E414" s="58">
        <v>99.830016715407879</v>
      </c>
      <c r="F414" s="58">
        <v>74.289603365275227</v>
      </c>
    </row>
    <row r="415" spans="1:6">
      <c r="A415" s="56">
        <v>1675</v>
      </c>
      <c r="B415" s="58">
        <v>45.463043661615451</v>
      </c>
      <c r="C415" s="58">
        <v>67.740298118782377</v>
      </c>
      <c r="D415" s="58">
        <v>99.831537172776876</v>
      </c>
      <c r="E415" s="58">
        <v>99.831537172776848</v>
      </c>
      <c r="F415" s="58">
        <v>75.24030953035097</v>
      </c>
    </row>
    <row r="416" spans="1:6">
      <c r="A416" s="56">
        <v>1676</v>
      </c>
      <c r="B416" s="58">
        <v>42.565857909977787</v>
      </c>
      <c r="C416" s="58">
        <v>77.276454673324181</v>
      </c>
      <c r="D416" s="58">
        <v>99.783652388802125</v>
      </c>
      <c r="E416" s="58">
        <v>99.783652388802082</v>
      </c>
      <c r="F416" s="58">
        <v>77.204533593727575</v>
      </c>
    </row>
    <row r="417" spans="1:6">
      <c r="A417" s="56">
        <v>1677</v>
      </c>
      <c r="B417" s="58">
        <v>42.846298743287683</v>
      </c>
      <c r="C417" s="58">
        <v>74.934610475976328</v>
      </c>
      <c r="D417" s="58">
        <v>99.947188164297913</v>
      </c>
      <c r="E417" s="58">
        <v>99.94718816429787</v>
      </c>
      <c r="F417" s="58">
        <v>76.66665842549655</v>
      </c>
    </row>
    <row r="418" spans="1:6">
      <c r="A418" s="56">
        <v>1678</v>
      </c>
      <c r="B418" s="58">
        <v>44.179622705164618</v>
      </c>
      <c r="C418" s="58">
        <v>77.321799913954663</v>
      </c>
      <c r="D418" s="58">
        <v>100.26642647289496</v>
      </c>
      <c r="E418" s="58">
        <v>100.26642647289495</v>
      </c>
      <c r="F418" s="58">
        <v>77.875099738296512</v>
      </c>
    </row>
    <row r="419" spans="1:6">
      <c r="A419" s="56">
        <v>1679</v>
      </c>
      <c r="B419" s="58">
        <v>46.678990131856388</v>
      </c>
      <c r="C419" s="58">
        <v>73.695014714668943</v>
      </c>
      <c r="D419" s="58">
        <v>99.970437689636171</v>
      </c>
      <c r="E419" s="58">
        <v>99.970437689636142</v>
      </c>
      <c r="F419" s="58">
        <v>77.384116759958758</v>
      </c>
    </row>
    <row r="420" spans="1:6">
      <c r="A420" s="56">
        <v>1680</v>
      </c>
      <c r="B420" s="58">
        <v>46.498355309398626</v>
      </c>
      <c r="C420" s="58">
        <v>80.481690539794855</v>
      </c>
      <c r="D420" s="58">
        <v>99.441472495599811</v>
      </c>
      <c r="E420" s="58">
        <v>99.441472495599797</v>
      </c>
      <c r="F420" s="58">
        <v>79.095926586277614</v>
      </c>
    </row>
    <row r="421" spans="1:6">
      <c r="A421" s="56">
        <v>1681</v>
      </c>
      <c r="B421" s="58">
        <v>47.743119008125049</v>
      </c>
      <c r="C421" s="58">
        <v>75.312405582240515</v>
      </c>
      <c r="D421" s="58">
        <v>98.32992192740106</v>
      </c>
      <c r="E421" s="58">
        <v>98.329921927401045</v>
      </c>
      <c r="F421" s="58">
        <v>77.453738523340363</v>
      </c>
    </row>
    <row r="422" spans="1:6">
      <c r="A422" s="56">
        <v>1682</v>
      </c>
      <c r="B422" s="58">
        <v>47.815513508954425</v>
      </c>
      <c r="C422" s="58">
        <v>77.638385296154013</v>
      </c>
      <c r="D422" s="58">
        <v>95.506894504316477</v>
      </c>
      <c r="E422" s="58">
        <v>95.506894504316449</v>
      </c>
      <c r="F422" s="58">
        <v>76.948232485806301</v>
      </c>
    </row>
    <row r="423" spans="1:6">
      <c r="A423" s="56">
        <v>1683</v>
      </c>
      <c r="B423" s="58">
        <v>46.172931485282128</v>
      </c>
      <c r="C423" s="58">
        <v>82.641352878957804</v>
      </c>
      <c r="D423" s="58">
        <v>95.285350393249956</v>
      </c>
      <c r="E423" s="58">
        <v>95.285350393249928</v>
      </c>
      <c r="F423" s="58">
        <v>77.860470789022827</v>
      </c>
    </row>
    <row r="424" spans="1:6">
      <c r="A424" s="56">
        <v>1684</v>
      </c>
      <c r="B424" s="58">
        <v>44.331440299136901</v>
      </c>
      <c r="C424" s="58">
        <v>72.669263404123441</v>
      </c>
      <c r="D424" s="58">
        <v>95.151319189230549</v>
      </c>
      <c r="E424" s="58">
        <v>95.151319189230549</v>
      </c>
      <c r="F424" s="58">
        <v>74.366911432435785</v>
      </c>
    </row>
    <row r="425" spans="1:6">
      <c r="A425" s="56">
        <v>1685</v>
      </c>
      <c r="B425" s="58">
        <v>41.569906379150382</v>
      </c>
      <c r="C425" s="58">
        <v>79.403778805949031</v>
      </c>
      <c r="D425" s="58">
        <v>96.463916563458412</v>
      </c>
      <c r="E425" s="58">
        <v>96.463916563458412</v>
      </c>
      <c r="F425" s="58">
        <v>76.129953145284063</v>
      </c>
    </row>
    <row r="426" spans="1:6">
      <c r="A426" s="56">
        <v>1686</v>
      </c>
      <c r="B426" s="58">
        <v>42.466051899125645</v>
      </c>
      <c r="C426" s="58">
        <v>76.648498135187097</v>
      </c>
      <c r="D426" s="58">
        <v>96.926193342513812</v>
      </c>
      <c r="E426" s="58">
        <v>96.926193342513798</v>
      </c>
      <c r="F426" s="58">
        <v>75.770700896794679</v>
      </c>
    </row>
    <row r="427" spans="1:6">
      <c r="A427" s="56">
        <v>1687</v>
      </c>
      <c r="B427" s="58">
        <v>44.689898507127005</v>
      </c>
      <c r="C427" s="58">
        <v>80.627049036659898</v>
      </c>
      <c r="D427" s="58">
        <v>95.822091090793435</v>
      </c>
      <c r="E427" s="58">
        <v>95.822091090793421</v>
      </c>
      <c r="F427" s="58">
        <v>77.085510749562829</v>
      </c>
    </row>
    <row r="428" spans="1:6">
      <c r="A428" s="56">
        <v>1688</v>
      </c>
      <c r="B428" s="58">
        <v>45.181899969074188</v>
      </c>
      <c r="C428" s="58">
        <v>86.697444439429319</v>
      </c>
      <c r="D428" s="58">
        <v>95.188984190130299</v>
      </c>
      <c r="E428" s="58">
        <v>95.188984190130284</v>
      </c>
      <c r="F428" s="58">
        <v>78.730827252915446</v>
      </c>
    </row>
    <row r="429" spans="1:6">
      <c r="A429" s="56">
        <v>1689</v>
      </c>
      <c r="B429" s="58">
        <v>47.868930810537258</v>
      </c>
      <c r="C429" s="58">
        <v>86.590134007718092</v>
      </c>
      <c r="D429" s="58">
        <v>97.057818759557023</v>
      </c>
      <c r="E429" s="58">
        <v>97.057818759557009</v>
      </c>
      <c r="F429" s="58">
        <v>80.249230593512308</v>
      </c>
    </row>
    <row r="430" spans="1:6">
      <c r="A430" s="56">
        <v>1690</v>
      </c>
      <c r="B430" s="58">
        <v>50.801259523742559</v>
      </c>
      <c r="C430" s="58">
        <v>91.092628642826071</v>
      </c>
      <c r="D430" s="58">
        <v>96.987762242809353</v>
      </c>
      <c r="E430" s="58">
        <v>96.987762242809353</v>
      </c>
      <c r="F430" s="58">
        <v>82.35767697599691</v>
      </c>
    </row>
    <row r="431" spans="1:6">
      <c r="A431" s="56">
        <v>1691</v>
      </c>
      <c r="B431" s="58">
        <v>54.828642919396096</v>
      </c>
      <c r="C431" s="58">
        <v>92.370826881169123</v>
      </c>
      <c r="D431" s="58">
        <v>98.035819281131594</v>
      </c>
      <c r="E431" s="58">
        <v>98.035819281131594</v>
      </c>
      <c r="F431" s="58">
        <v>84.305480037150346</v>
      </c>
    </row>
    <row r="432" spans="1:6">
      <c r="A432" s="56">
        <v>1692</v>
      </c>
      <c r="B432" s="58">
        <v>62.405465433382979</v>
      </c>
      <c r="C432" s="58">
        <v>98.318125390030204</v>
      </c>
      <c r="D432" s="58">
        <v>98.109417116308251</v>
      </c>
      <c r="E432" s="58">
        <v>98.109417116308251</v>
      </c>
      <c r="F432" s="58">
        <v>88.196184831350806</v>
      </c>
    </row>
    <row r="433" spans="1:6">
      <c r="A433" s="56">
        <v>1693</v>
      </c>
      <c r="B433" s="58">
        <v>68.224437009755661</v>
      </c>
      <c r="C433" s="58">
        <v>87.896485899801235</v>
      </c>
      <c r="D433" s="58">
        <v>98.566324178832744</v>
      </c>
      <c r="E433" s="58">
        <v>98.56632417883273</v>
      </c>
      <c r="F433" s="58">
        <v>86.963670898240778</v>
      </c>
    </row>
    <row r="434" spans="1:6">
      <c r="A434" s="56">
        <v>1694</v>
      </c>
      <c r="B434" s="58">
        <v>73.883859540611198</v>
      </c>
      <c r="C434" s="58">
        <v>98.91224726558751</v>
      </c>
      <c r="D434" s="58">
        <v>98.340411158617371</v>
      </c>
      <c r="E434" s="58">
        <v>98.340411158617385</v>
      </c>
      <c r="F434" s="58">
        <v>91.675688200209507</v>
      </c>
    </row>
    <row r="435" spans="1:6">
      <c r="A435" s="56">
        <v>1695</v>
      </c>
      <c r="B435" s="58">
        <v>80.365627372149888</v>
      </c>
      <c r="C435" s="58">
        <v>96.781072552470761</v>
      </c>
      <c r="D435" s="58">
        <v>98.342951669664259</v>
      </c>
      <c r="E435" s="58">
        <v>98.342951669664274</v>
      </c>
      <c r="F435" s="58">
        <v>92.863115631409357</v>
      </c>
    </row>
    <row r="436" spans="1:6">
      <c r="A436" s="56">
        <v>1696</v>
      </c>
      <c r="B436" s="58">
        <v>87.884112569934473</v>
      </c>
      <c r="C436" s="58">
        <v>93.492601501003065</v>
      </c>
      <c r="D436" s="58">
        <v>98.510875600604692</v>
      </c>
      <c r="E436" s="58">
        <v>98.51087560060472</v>
      </c>
      <c r="F436" s="58">
        <v>94.071803637440354</v>
      </c>
    </row>
    <row r="437" spans="1:6">
      <c r="A437" s="56">
        <v>1697</v>
      </c>
      <c r="B437" s="58">
        <v>89.959655880120309</v>
      </c>
      <c r="C437" s="58">
        <v>93.293205291385462</v>
      </c>
      <c r="D437" s="58">
        <v>99.118712114869609</v>
      </c>
      <c r="E437" s="58">
        <v>99.118712114869609</v>
      </c>
      <c r="F437" s="58">
        <v>94.85314682244406</v>
      </c>
    </row>
    <row r="438" spans="1:6">
      <c r="A438" s="56">
        <v>1698</v>
      </c>
      <c r="B438" s="58">
        <v>93.709409879389327</v>
      </c>
      <c r="C438" s="58">
        <v>96.570773152050364</v>
      </c>
      <c r="D438" s="58">
        <v>99.644155236772733</v>
      </c>
      <c r="E438" s="58">
        <v>99.644155236772747</v>
      </c>
      <c r="F438" s="58">
        <v>97.085710476594016</v>
      </c>
    </row>
    <row r="439" spans="1:6">
      <c r="A439" s="56">
        <v>1699</v>
      </c>
      <c r="B439" s="58">
        <v>98.381315190193703</v>
      </c>
      <c r="C439" s="58">
        <v>94.854857269885599</v>
      </c>
      <c r="D439" s="58">
        <v>99.891142950899834</v>
      </c>
      <c r="E439" s="58">
        <v>99.89114295089982</v>
      </c>
      <c r="F439" s="58">
        <v>97.993733192227864</v>
      </c>
    </row>
    <row r="440" spans="1:6">
      <c r="A440" s="56">
        <v>1700</v>
      </c>
      <c r="B440" s="58">
        <v>100</v>
      </c>
      <c r="C440" s="58">
        <v>100</v>
      </c>
      <c r="D440" s="58">
        <v>100</v>
      </c>
      <c r="E440" s="58">
        <v>100</v>
      </c>
      <c r="F440" s="58">
        <v>100</v>
      </c>
    </row>
    <row r="441" spans="1:6">
      <c r="A441" s="56">
        <v>1701</v>
      </c>
      <c r="B441" s="58">
        <v>132.22051282051279</v>
      </c>
      <c r="C441" s="58">
        <v>104.83186156631731</v>
      </c>
      <c r="D441" s="58">
        <v>101.93537203514728</v>
      </c>
      <c r="E441" s="58">
        <v>100.61937147442551</v>
      </c>
      <c r="F441" s="58">
        <v>103.49447170050803</v>
      </c>
    </row>
    <row r="442" spans="1:6">
      <c r="A442" s="56">
        <v>1702</v>
      </c>
      <c r="B442" s="58">
        <v>228.5107485107485</v>
      </c>
      <c r="C442" s="58">
        <v>94.714165545932573</v>
      </c>
      <c r="D442" s="58">
        <v>103.90833908418269</v>
      </c>
      <c r="E442" s="58">
        <v>101.33696093066867</v>
      </c>
      <c r="F442" s="58">
        <v>103.02340010571747</v>
      </c>
    </row>
    <row r="443" spans="1:6">
      <c r="A443" s="56">
        <v>1703</v>
      </c>
      <c r="B443" s="58">
        <v>267.95690125477353</v>
      </c>
      <c r="C443" s="58">
        <v>93.786236417218788</v>
      </c>
      <c r="D443" s="58">
        <v>105.91963424222391</v>
      </c>
      <c r="E443" s="58">
        <v>102.21513235556219</v>
      </c>
      <c r="F443" s="58">
        <v>103.59802270699919</v>
      </c>
    </row>
    <row r="444" spans="1:6">
      <c r="A444" s="56">
        <v>1704</v>
      </c>
      <c r="B444" s="58">
        <v>273.80952380952368</v>
      </c>
      <c r="C444" s="58">
        <v>105.31351699510634</v>
      </c>
      <c r="D444" s="58">
        <v>107.97000495620762</v>
      </c>
      <c r="E444" s="58">
        <v>102.71396198036888</v>
      </c>
      <c r="F444" s="58">
        <v>109.10511487645303</v>
      </c>
    </row>
    <row r="445" spans="1:6">
      <c r="A445" s="56">
        <v>1705</v>
      </c>
      <c r="B445" s="58">
        <v>320.51570152693739</v>
      </c>
      <c r="C445" s="58">
        <v>100.00439346363402</v>
      </c>
      <c r="D445" s="58">
        <v>110.06021330699403</v>
      </c>
      <c r="E445" s="58">
        <v>102.95306924909711</v>
      </c>
      <c r="F445" s="58">
        <v>108.17838461837989</v>
      </c>
    </row>
    <row r="446" spans="1:6">
      <c r="A446" s="56">
        <v>1706</v>
      </c>
      <c r="B446" s="58">
        <v>327.80401117034768</v>
      </c>
      <c r="C446" s="58">
        <v>91.076665055604082</v>
      </c>
      <c r="D446" s="58">
        <v>112.19103629703935</v>
      </c>
      <c r="E446" s="58">
        <v>103.29250936503449</v>
      </c>
      <c r="F446" s="58">
        <v>104.57450521118083</v>
      </c>
    </row>
    <row r="447" spans="1:6">
      <c r="A447" s="56">
        <v>1707</v>
      </c>
      <c r="B447" s="58">
        <v>462.47960372960347</v>
      </c>
      <c r="C447" s="58">
        <v>96.830560890102717</v>
      </c>
      <c r="D447" s="58">
        <v>114.36326614374666</v>
      </c>
      <c r="E447" s="58">
        <v>103.67231730552986</v>
      </c>
      <c r="F447" s="58">
        <v>110.84723884269994</v>
      </c>
    </row>
    <row r="448" spans="1:6">
      <c r="A448" s="56">
        <v>1708</v>
      </c>
      <c r="B448" s="58">
        <v>391.3461538461537</v>
      </c>
      <c r="C448" s="58">
        <v>109.61287071115402</v>
      </c>
      <c r="D448" s="58">
        <v>116.57771057860754</v>
      </c>
      <c r="E448" s="58">
        <v>104.03243393748546</v>
      </c>
      <c r="F448" s="58">
        <v>115.03335774281172</v>
      </c>
    </row>
    <row r="449" spans="1:6">
      <c r="A449" s="56">
        <v>1709</v>
      </c>
      <c r="B449" s="58">
        <v>393.86053199137291</v>
      </c>
      <c r="C449" s="58">
        <v>99.919347450235406</v>
      </c>
      <c r="D449" s="58">
        <v>118.8351931522494</v>
      </c>
      <c r="E449" s="58">
        <v>104.27261798266329</v>
      </c>
      <c r="F449" s="58">
        <v>110.68823725661731</v>
      </c>
    </row>
    <row r="450" spans="1:6">
      <c r="A450" s="56">
        <v>1710</v>
      </c>
      <c r="B450" s="58">
        <v>387.58722152164756</v>
      </c>
      <c r="C450" s="58">
        <v>92.623564657533379</v>
      </c>
      <c r="D450" s="58">
        <v>121.13655354550563</v>
      </c>
      <c r="E450" s="58">
        <v>104.57319242320855</v>
      </c>
      <c r="F450" s="58">
        <v>107.55001113187726</v>
      </c>
    </row>
    <row r="451" spans="1:6">
      <c r="A451" s="56">
        <v>1711</v>
      </c>
      <c r="B451" s="58">
        <v>582.40455840455809</v>
      </c>
      <c r="C451" s="58">
        <v>94.879130634725485</v>
      </c>
      <c r="D451" s="58">
        <v>123.4826478866277</v>
      </c>
      <c r="E451" s="58">
        <v>104.45280601658253</v>
      </c>
      <c r="F451" s="58">
        <v>113.15726367155725</v>
      </c>
    </row>
    <row r="452" spans="1:6">
      <c r="A452" s="56">
        <v>1712</v>
      </c>
      <c r="B452" s="58">
        <v>321.3810611830412</v>
      </c>
      <c r="C452" s="58">
        <v>96.834107082396002</v>
      </c>
      <c r="D452" s="58">
        <v>125.87434907476107</v>
      </c>
      <c r="E452" s="58">
        <v>104.2521124111226</v>
      </c>
      <c r="F452" s="58">
        <v>106.89540459858273</v>
      </c>
    </row>
    <row r="453" spans="1:6">
      <c r="A453" s="56">
        <v>1713</v>
      </c>
      <c r="B453" s="58">
        <v>211.21332275971446</v>
      </c>
      <c r="C453" s="58">
        <v>100.96459540606868</v>
      </c>
      <c r="D453" s="58">
        <v>128.31254710980974</v>
      </c>
      <c r="E453" s="58">
        <v>104.4327285895356</v>
      </c>
      <c r="F453" s="58">
        <v>105.75456160531189</v>
      </c>
    </row>
    <row r="454" spans="1:6">
      <c r="A454" s="56">
        <v>1714</v>
      </c>
      <c r="B454" s="58">
        <v>181.16006970375892</v>
      </c>
      <c r="C454" s="58">
        <v>106.75074645197104</v>
      </c>
      <c r="D454" s="58">
        <v>130.79814942881492</v>
      </c>
      <c r="E454" s="58">
        <v>104.81435898684029</v>
      </c>
      <c r="F454" s="58">
        <v>107.50623791830918</v>
      </c>
    </row>
    <row r="455" spans="1:6">
      <c r="A455" s="56">
        <v>1715</v>
      </c>
      <c r="B455" s="58">
        <v>167.39644970414193</v>
      </c>
      <c r="C455" s="58">
        <v>105.67374492520369</v>
      </c>
      <c r="D455" s="58">
        <v>133.33208124897789</v>
      </c>
      <c r="E455" s="58">
        <v>104.93516466159775</v>
      </c>
      <c r="F455" s="58">
        <v>107.08809791280179</v>
      </c>
    </row>
    <row r="456" spans="1:6">
      <c r="A456" s="56">
        <v>1716</v>
      </c>
      <c r="B456" s="58">
        <v>241.19917119917113</v>
      </c>
      <c r="C456" s="58">
        <v>108.29255132419595</v>
      </c>
      <c r="D456" s="58">
        <v>135.91528591745916</v>
      </c>
      <c r="E456" s="58">
        <v>105.57867109833354</v>
      </c>
      <c r="F456" s="58">
        <v>110.56993815888821</v>
      </c>
    </row>
    <row r="457" spans="1:6">
      <c r="A457" s="56">
        <v>1717</v>
      </c>
      <c r="B457" s="58">
        <v>151.78137651821862</v>
      </c>
      <c r="C457" s="58">
        <v>113.69308614620965</v>
      </c>
      <c r="D457" s="58">
        <v>138.54872526808677</v>
      </c>
      <c r="E457" s="58">
        <v>106.30316927994996</v>
      </c>
      <c r="F457" s="58">
        <v>110.74782740554745</v>
      </c>
    </row>
    <row r="458" spans="1:6">
      <c r="A458" s="56">
        <v>1718</v>
      </c>
      <c r="B458" s="58">
        <v>222.89771160738897</v>
      </c>
      <c r="C458" s="58">
        <v>113.39221479954062</v>
      </c>
      <c r="D458" s="58">
        <v>141.23337998511266</v>
      </c>
      <c r="E458" s="58">
        <v>107.02829997978552</v>
      </c>
      <c r="F458" s="58">
        <v>113.0187134162141</v>
      </c>
    </row>
    <row r="459" spans="1:6">
      <c r="A459" s="56">
        <v>1719</v>
      </c>
      <c r="B459" s="58">
        <v>209.51097012952675</v>
      </c>
      <c r="C459" s="58">
        <v>113.51101128155037</v>
      </c>
      <c r="D459" s="58">
        <v>143.97024997415576</v>
      </c>
      <c r="E459" s="58">
        <v>107.75406489586746</v>
      </c>
      <c r="F459" s="58">
        <v>113.89401819946683</v>
      </c>
    </row>
    <row r="460" spans="1:6">
      <c r="A460" s="56">
        <v>1720</v>
      </c>
      <c r="B460" s="58">
        <v>186.92559074912015</v>
      </c>
      <c r="C460" s="58">
        <v>113.85280149174987</v>
      </c>
      <c r="D460" s="58">
        <v>134.61601286874495</v>
      </c>
      <c r="E460" s="58">
        <v>107.39336178731253</v>
      </c>
      <c r="F460" s="58">
        <v>112.54168542346056</v>
      </c>
    </row>
    <row r="461" spans="1:6">
      <c r="A461" s="56">
        <v>1721</v>
      </c>
      <c r="B461" s="58">
        <v>150.91538461538457</v>
      </c>
      <c r="C461" s="58">
        <v>110.93062670717026</v>
      </c>
      <c r="D461" s="58">
        <v>115.71314751419774</v>
      </c>
      <c r="E461" s="58">
        <v>107.27410145182274</v>
      </c>
      <c r="F461" s="58">
        <v>109.90395979635051</v>
      </c>
    </row>
    <row r="462" spans="1:6">
      <c r="A462" s="56">
        <v>1722</v>
      </c>
      <c r="B462" s="58">
        <v>254.23076923076911</v>
      </c>
      <c r="C462" s="58">
        <v>115.96344765339894</v>
      </c>
      <c r="D462" s="58">
        <v>146.73509935465802</v>
      </c>
      <c r="E462" s="58">
        <v>107.37641463216978</v>
      </c>
      <c r="F462" s="58">
        <v>114.84127883571892</v>
      </c>
    </row>
    <row r="463" spans="1:6">
      <c r="A463" s="56">
        <v>1723</v>
      </c>
      <c r="B463" s="58">
        <v>182.35666954768072</v>
      </c>
      <c r="C463" s="58">
        <v>115.64156792307358</v>
      </c>
      <c r="D463" s="58">
        <v>167.94479943442687</v>
      </c>
      <c r="E463" s="58">
        <v>107.78118220764101</v>
      </c>
      <c r="F463" s="58">
        <v>113.51219091416434</v>
      </c>
    </row>
    <row r="464" spans="1:6">
      <c r="A464" s="56">
        <v>1724</v>
      </c>
      <c r="B464" s="58">
        <v>161.48936170212764</v>
      </c>
      <c r="C464" s="58">
        <v>116.71375463272355</v>
      </c>
      <c r="D464" s="58">
        <v>184.672001660484</v>
      </c>
      <c r="E464" s="58">
        <v>108.16616161721416</v>
      </c>
      <c r="F464" s="58">
        <v>113.23245425342516</v>
      </c>
    </row>
    <row r="465" spans="1:6">
      <c r="A465" s="56">
        <v>1725</v>
      </c>
      <c r="B465" s="58">
        <v>165.37139836108906</v>
      </c>
      <c r="C465" s="58">
        <v>118.77464337795389</v>
      </c>
      <c r="D465" s="58">
        <v>208.2419684499024</v>
      </c>
      <c r="E465" s="58">
        <v>108.57167187609073</v>
      </c>
      <c r="F465" s="58">
        <v>114.83560717833616</v>
      </c>
    </row>
    <row r="466" spans="1:6">
      <c r="A466" s="56">
        <v>1726</v>
      </c>
      <c r="B466" s="58">
        <v>166.28456510809451</v>
      </c>
      <c r="C466" s="58">
        <v>117.93770199135705</v>
      </c>
      <c r="D466" s="58">
        <v>154.87632155508143</v>
      </c>
      <c r="E466" s="58">
        <v>109.50223177120317</v>
      </c>
      <c r="F466" s="58">
        <v>114.59705119541815</v>
      </c>
    </row>
    <row r="467" spans="1:6">
      <c r="A467" s="56">
        <v>1727</v>
      </c>
      <c r="B467" s="58">
        <v>189.02510683760681</v>
      </c>
      <c r="C467" s="58">
        <v>115.98777698069659</v>
      </c>
      <c r="D467" s="58">
        <v>215.20812552233554</v>
      </c>
      <c r="E467" s="58">
        <v>110.15097027064631</v>
      </c>
      <c r="F467" s="58">
        <v>115.61539247550282</v>
      </c>
    </row>
    <row r="468" spans="1:6">
      <c r="A468" s="56">
        <v>1728</v>
      </c>
      <c r="B468" s="58">
        <v>248.34757834757829</v>
      </c>
      <c r="C468" s="58">
        <v>117.48543070564004</v>
      </c>
      <c r="D468" s="58">
        <v>209.93095454398923</v>
      </c>
      <c r="E468" s="58">
        <v>109.08361906446736</v>
      </c>
      <c r="F468" s="58">
        <v>116.4086724199741</v>
      </c>
    </row>
    <row r="469" spans="1:6">
      <c r="A469" s="56">
        <v>1729</v>
      </c>
      <c r="B469" s="58">
        <v>194.33185404339247</v>
      </c>
      <c r="C469" s="58">
        <v>114.1271441968485</v>
      </c>
      <c r="D469" s="58">
        <v>206.98505206609181</v>
      </c>
      <c r="E469" s="58">
        <v>107.32865327094999</v>
      </c>
      <c r="F469" s="58">
        <v>112.18601194759617</v>
      </c>
    </row>
    <row r="470" spans="1:6">
      <c r="A470" s="56">
        <v>1730</v>
      </c>
      <c r="B470" s="58">
        <v>204.48582995951418</v>
      </c>
      <c r="C470" s="58">
        <v>118.61761424477324</v>
      </c>
      <c r="D470" s="58">
        <v>222.28199317339684</v>
      </c>
      <c r="E470" s="58">
        <v>106.01707402338238</v>
      </c>
      <c r="F470" s="58">
        <v>113.63850578910456</v>
      </c>
    </row>
    <row r="471" spans="1:6">
      <c r="A471" s="56">
        <v>1731</v>
      </c>
      <c r="B471" s="58">
        <v>216.26165501165499</v>
      </c>
      <c r="C471" s="58">
        <v>115.77592173922422</v>
      </c>
      <c r="D471" s="58">
        <v>258.64724768760385</v>
      </c>
      <c r="E471" s="58">
        <v>105.93777155102147</v>
      </c>
      <c r="F471" s="58">
        <v>113.59634234786296</v>
      </c>
    </row>
    <row r="472" spans="1:6">
      <c r="A472" s="56">
        <v>1732</v>
      </c>
      <c r="B472" s="58">
        <v>182.6879861711322</v>
      </c>
      <c r="C472" s="58">
        <v>118.91287391511824</v>
      </c>
      <c r="D472" s="58">
        <v>234.59935276718906</v>
      </c>
      <c r="E472" s="58">
        <v>106.40453003130187</v>
      </c>
      <c r="F472" s="58">
        <v>113.76945282921092</v>
      </c>
    </row>
    <row r="473" spans="1:6">
      <c r="A473" s="56">
        <v>1733</v>
      </c>
      <c r="B473" s="58">
        <v>170.12368024132726</v>
      </c>
      <c r="C473" s="58">
        <v>123.94143981267858</v>
      </c>
      <c r="D473" s="58">
        <v>236.27147127648001</v>
      </c>
      <c r="E473" s="58">
        <v>106.9728867329971</v>
      </c>
      <c r="F473" s="58">
        <v>115.53065030814855</v>
      </c>
    </row>
    <row r="474" spans="1:6">
      <c r="A474" s="56">
        <v>1734</v>
      </c>
      <c r="B474" s="58">
        <v>288.70629370629376</v>
      </c>
      <c r="C474" s="58">
        <v>121.28548248875481</v>
      </c>
      <c r="D474" s="58">
        <v>234.5777930029584</v>
      </c>
      <c r="E474" s="58">
        <v>108.08830097805054</v>
      </c>
      <c r="F474" s="58">
        <v>118.57220706225998</v>
      </c>
    </row>
    <row r="475" spans="1:6">
      <c r="A475" s="56">
        <v>1735</v>
      </c>
      <c r="B475" s="58">
        <v>243.71650821089023</v>
      </c>
      <c r="C475" s="58">
        <v>124.93336904018753</v>
      </c>
      <c r="D475" s="58">
        <v>240.10034899648366</v>
      </c>
      <c r="E475" s="58">
        <v>109.06294444971766</v>
      </c>
      <c r="F475" s="58">
        <v>118.93384274471683</v>
      </c>
    </row>
    <row r="476" spans="1:6">
      <c r="A476" s="56">
        <v>1736</v>
      </c>
      <c r="B476" s="58">
        <v>248.50574712643677</v>
      </c>
      <c r="C476" s="58">
        <v>123.73286962438628</v>
      </c>
      <c r="D476" s="58">
        <v>254.94060592023868</v>
      </c>
      <c r="E476" s="58">
        <v>109.93715403791771</v>
      </c>
      <c r="F476" s="58">
        <v>119.61778978472721</v>
      </c>
    </row>
    <row r="477" spans="1:6">
      <c r="A477" s="56">
        <v>1737</v>
      </c>
      <c r="B477" s="58">
        <v>191.76178660049627</v>
      </c>
      <c r="C477" s="58">
        <v>120.08974502188627</v>
      </c>
      <c r="D477" s="58">
        <v>227.50592797374986</v>
      </c>
      <c r="E477" s="58">
        <v>110.60945674018463</v>
      </c>
      <c r="F477" s="58">
        <v>116.23341502816658</v>
      </c>
    </row>
    <row r="478" spans="1:6">
      <c r="A478" s="56">
        <v>1738</v>
      </c>
      <c r="B478" s="58">
        <v>172.77542969850657</v>
      </c>
      <c r="C478" s="58">
        <v>126.16456558381439</v>
      </c>
      <c r="D478" s="58">
        <v>237.2238454553667</v>
      </c>
      <c r="E478" s="58">
        <v>111.12015025796302</v>
      </c>
      <c r="F478" s="58">
        <v>118.70421416936435</v>
      </c>
    </row>
    <row r="479" spans="1:6">
      <c r="A479" s="56">
        <v>1739</v>
      </c>
      <c r="B479" s="58">
        <v>209.59089599539035</v>
      </c>
      <c r="C479" s="58">
        <v>124.45007695230778</v>
      </c>
      <c r="D479" s="58">
        <v>220.62582436075516</v>
      </c>
      <c r="E479" s="58">
        <v>111.83417481259541</v>
      </c>
      <c r="F479" s="58">
        <v>119.20389248987841</v>
      </c>
    </row>
    <row r="480" spans="1:6">
      <c r="A480" s="56">
        <v>1740</v>
      </c>
      <c r="B480" s="58">
        <v>239.37692307692311</v>
      </c>
      <c r="C480" s="58">
        <v>120.04210084897167</v>
      </c>
      <c r="D480" s="58">
        <v>227.41409991167134</v>
      </c>
      <c r="E480" s="58">
        <v>112.44737357471524</v>
      </c>
      <c r="F480" s="58">
        <v>119.10377764980234</v>
      </c>
    </row>
    <row r="481" spans="1:6">
      <c r="A481" s="56">
        <v>1741</v>
      </c>
      <c r="B481" s="58">
        <v>292.46913580246911</v>
      </c>
      <c r="C481" s="58">
        <v>126.23399198355656</v>
      </c>
      <c r="D481" s="58">
        <v>210.27874038195321</v>
      </c>
      <c r="E481" s="58">
        <v>112.71598418394395</v>
      </c>
      <c r="F481" s="58">
        <v>122.17645244418243</v>
      </c>
    </row>
    <row r="482" spans="1:6">
      <c r="A482" s="56">
        <v>1742</v>
      </c>
      <c r="B482" s="58">
        <v>386.72882672882668</v>
      </c>
      <c r="C482" s="58">
        <v>123.38235808643311</v>
      </c>
      <c r="D482" s="58">
        <v>250.49312049805673</v>
      </c>
      <c r="E482" s="58">
        <v>111.5428163759118</v>
      </c>
      <c r="F482" s="58">
        <v>123.68539629844983</v>
      </c>
    </row>
    <row r="483" spans="1:6">
      <c r="A483" s="56">
        <v>1743</v>
      </c>
      <c r="B483" s="58">
        <v>430.51282051282038</v>
      </c>
      <c r="C483" s="58">
        <v>127.40101784255671</v>
      </c>
      <c r="D483" s="58">
        <v>227.391989672812</v>
      </c>
      <c r="E483" s="58">
        <v>111.50660707638329</v>
      </c>
      <c r="F483" s="58">
        <v>125.41294191540209</v>
      </c>
    </row>
    <row r="484" spans="1:6">
      <c r="A484" s="56">
        <v>1744</v>
      </c>
      <c r="B484" s="58">
        <v>506.8986568986569</v>
      </c>
      <c r="C484" s="58">
        <v>122.28439933540065</v>
      </c>
      <c r="D484" s="58">
        <v>237.43008848153818</v>
      </c>
      <c r="E484" s="58">
        <v>112.28349035148153</v>
      </c>
      <c r="F484" s="58">
        <v>126.94165810966804</v>
      </c>
    </row>
    <row r="485" spans="1:6">
      <c r="A485" s="56">
        <v>1745</v>
      </c>
      <c r="B485" s="58">
        <v>462.15082956259408</v>
      </c>
      <c r="C485" s="58">
        <v>127.27537921148647</v>
      </c>
      <c r="D485" s="58">
        <v>207.61609618045699</v>
      </c>
      <c r="E485" s="58">
        <v>113.44746265615055</v>
      </c>
      <c r="F485" s="58">
        <v>127.36640797818769</v>
      </c>
    </row>
    <row r="486" spans="1:6">
      <c r="A486" s="56">
        <v>1746</v>
      </c>
      <c r="B486" s="58">
        <v>474.83870967741922</v>
      </c>
      <c r="C486" s="58">
        <v>127.11866354711722</v>
      </c>
      <c r="D486" s="58">
        <v>214.32790185707626</v>
      </c>
      <c r="E486" s="58">
        <v>114.14454822175699</v>
      </c>
      <c r="F486" s="58">
        <v>128.54668090960561</v>
      </c>
    </row>
    <row r="487" spans="1:6">
      <c r="A487" s="56">
        <v>1747</v>
      </c>
      <c r="B487" s="58">
        <v>572.50997150997148</v>
      </c>
      <c r="C487" s="58">
        <v>128.01251454408541</v>
      </c>
      <c r="D487" s="58">
        <v>211.04246810030358</v>
      </c>
      <c r="E487" s="58">
        <v>114.65909138516406</v>
      </c>
      <c r="F487" s="58">
        <v>131.30118489944761</v>
      </c>
    </row>
    <row r="488" spans="1:6">
      <c r="A488" s="56">
        <v>1748</v>
      </c>
      <c r="B488" s="58">
        <v>570.98472449536268</v>
      </c>
      <c r="C488" s="58">
        <v>135.2378143893612</v>
      </c>
      <c r="D488" s="58">
        <v>214.37832831278092</v>
      </c>
      <c r="E488" s="58">
        <v>114.92977433581939</v>
      </c>
      <c r="F488" s="58">
        <v>134.06413015455632</v>
      </c>
    </row>
    <row r="489" spans="1:6">
      <c r="A489" s="56">
        <v>1749</v>
      </c>
      <c r="B489" s="58">
        <v>587.47061965811974</v>
      </c>
      <c r="C489" s="58">
        <v>134.64914337136247</v>
      </c>
      <c r="D489" s="58">
        <v>229.16064375266828</v>
      </c>
      <c r="E489" s="58">
        <v>115.66926157535191</v>
      </c>
      <c r="F489" s="58">
        <v>134.74028709313512</v>
      </c>
    </row>
    <row r="490" spans="1:6">
      <c r="A490" s="56">
        <v>1750</v>
      </c>
      <c r="B490" s="58">
        <v>246.26450742240215</v>
      </c>
      <c r="C490" s="58">
        <v>139.50482760876682</v>
      </c>
      <c r="D490" s="58">
        <v>237.13569750766089</v>
      </c>
      <c r="E490" s="58">
        <v>116.4501880643347</v>
      </c>
      <c r="F490" s="58">
        <v>128.84485993677558</v>
      </c>
    </row>
    <row r="491" spans="1:6">
      <c r="A491" s="56">
        <v>1751</v>
      </c>
      <c r="B491" s="58">
        <v>225.87179487179486</v>
      </c>
      <c r="C491" s="58">
        <v>140.65500206146334</v>
      </c>
      <c r="D491" s="58">
        <v>276.7158333798551</v>
      </c>
      <c r="E491" s="58">
        <v>117.17066615625666</v>
      </c>
      <c r="F491" s="58">
        <v>129.24271236325501</v>
      </c>
    </row>
    <row r="492" spans="1:6">
      <c r="A492" s="56">
        <v>1752</v>
      </c>
      <c r="B492" s="58">
        <v>259.55059277639918</v>
      </c>
      <c r="C492" s="58">
        <v>142.54422887845345</v>
      </c>
      <c r="D492" s="58">
        <v>260.50406056225887</v>
      </c>
      <c r="E492" s="58">
        <v>117.9035694434663</v>
      </c>
      <c r="F492" s="58">
        <v>131.20319454670604</v>
      </c>
    </row>
    <row r="493" spans="1:6">
      <c r="A493" s="56">
        <v>1753</v>
      </c>
      <c r="B493" s="58">
        <v>209.03133903133906</v>
      </c>
      <c r="C493" s="58">
        <v>147.55309666316063</v>
      </c>
      <c r="D493" s="58">
        <v>254.99828273047265</v>
      </c>
      <c r="E493" s="58">
        <v>118.75802197242918</v>
      </c>
      <c r="F493" s="58">
        <v>131.63668247246812</v>
      </c>
    </row>
    <row r="494" spans="1:6">
      <c r="A494" s="56">
        <v>1754</v>
      </c>
      <c r="B494" s="58">
        <v>210.14529914529919</v>
      </c>
      <c r="C494" s="58">
        <v>142.51282139979438</v>
      </c>
      <c r="D494" s="58">
        <v>246.22022411729222</v>
      </c>
      <c r="E494" s="58">
        <v>119.59133736004533</v>
      </c>
      <c r="F494" s="58">
        <v>130.29602490060012</v>
      </c>
    </row>
    <row r="495" spans="1:6">
      <c r="A495" s="56">
        <v>1755</v>
      </c>
      <c r="B495" s="58">
        <v>281.28205128205133</v>
      </c>
      <c r="C495" s="58">
        <v>146.27790882891901</v>
      </c>
      <c r="D495" s="58">
        <v>248.8144309094244</v>
      </c>
      <c r="E495" s="58">
        <v>120.40354855877328</v>
      </c>
      <c r="F495" s="58">
        <v>134.18257806784993</v>
      </c>
    </row>
    <row r="496" spans="1:6">
      <c r="A496" s="56">
        <v>1756</v>
      </c>
      <c r="B496" s="58">
        <v>437.69230769230774</v>
      </c>
      <c r="C496" s="58">
        <v>146.58349047014971</v>
      </c>
      <c r="D496" s="58">
        <v>266.26857675818457</v>
      </c>
      <c r="E496" s="58">
        <v>121.35739479615577</v>
      </c>
      <c r="F496" s="58">
        <v>138.40460698166197</v>
      </c>
    </row>
    <row r="497" spans="1:6">
      <c r="A497" s="56">
        <v>1757</v>
      </c>
      <c r="B497" s="58">
        <v>454.96824276640808</v>
      </c>
      <c r="C497" s="58">
        <v>141.97476172046771</v>
      </c>
      <c r="D497" s="58">
        <v>275.40631419507793</v>
      </c>
      <c r="E497" s="58">
        <v>121.86314886918954</v>
      </c>
      <c r="F497" s="58">
        <v>138.54305087713524</v>
      </c>
    </row>
    <row r="498" spans="1:6">
      <c r="A498" s="56">
        <v>1758</v>
      </c>
      <c r="B498" s="58">
        <v>573.3309143686505</v>
      </c>
      <c r="C498" s="58">
        <v>142.61926031642901</v>
      </c>
      <c r="D498" s="58">
        <v>270.50851695716602</v>
      </c>
      <c r="E498" s="58">
        <v>122.16529917366974</v>
      </c>
      <c r="F498" s="58">
        <v>141.60400359450981</v>
      </c>
    </row>
    <row r="499" spans="1:6">
      <c r="A499" s="56">
        <v>1759</v>
      </c>
      <c r="B499" s="58">
        <v>733.34615384615415</v>
      </c>
      <c r="C499" s="58">
        <v>151.94899268858077</v>
      </c>
      <c r="D499" s="58">
        <v>276.66057502047124</v>
      </c>
      <c r="E499" s="58">
        <v>122.58907618695936</v>
      </c>
      <c r="F499" s="58">
        <v>148.58734922759251</v>
      </c>
    </row>
    <row r="500" spans="1:6">
      <c r="A500" s="56">
        <v>1760</v>
      </c>
      <c r="B500" s="58">
        <v>879.86132914704388</v>
      </c>
      <c r="C500" s="58">
        <v>157.55071472281699</v>
      </c>
      <c r="D500" s="58">
        <v>286.97048204818395</v>
      </c>
      <c r="E500" s="58">
        <v>123.31697506881764</v>
      </c>
      <c r="F500" s="58">
        <v>154.3231460869367</v>
      </c>
    </row>
    <row r="501" spans="1:6">
      <c r="A501" s="56">
        <v>1761</v>
      </c>
      <c r="B501" s="58">
        <v>1084.689034369886</v>
      </c>
      <c r="C501" s="58">
        <v>155.16500652819892</v>
      </c>
      <c r="D501" s="58">
        <v>307.55706744267155</v>
      </c>
      <c r="E501" s="58">
        <v>124.16595899772189</v>
      </c>
      <c r="F501" s="58">
        <v>160.27637067624997</v>
      </c>
    </row>
    <row r="502" spans="1:6">
      <c r="A502" s="56">
        <v>1762</v>
      </c>
      <c r="B502" s="58">
        <v>980.98199672667818</v>
      </c>
      <c r="C502" s="58">
        <v>153.82207671338475</v>
      </c>
      <c r="D502" s="58">
        <v>335.71154366220372</v>
      </c>
      <c r="E502" s="58">
        <v>124.62890861393254</v>
      </c>
      <c r="F502" s="58">
        <v>157.92714365275407</v>
      </c>
    </row>
    <row r="503" spans="1:6">
      <c r="A503" s="56">
        <v>1763</v>
      </c>
      <c r="B503" s="58">
        <v>770.02820512820551</v>
      </c>
      <c r="C503" s="58">
        <v>164.15839337308603</v>
      </c>
      <c r="D503" s="58">
        <v>312.6411207965773</v>
      </c>
      <c r="E503" s="58">
        <v>124.34159480663783</v>
      </c>
      <c r="F503" s="58">
        <v>154.50233625963804</v>
      </c>
    </row>
    <row r="504" spans="1:6">
      <c r="A504" s="56">
        <v>1764</v>
      </c>
      <c r="B504" s="58">
        <v>335.28657616892923</v>
      </c>
      <c r="C504" s="58">
        <v>165.15692410549468</v>
      </c>
      <c r="D504" s="58">
        <v>349.28107469361089</v>
      </c>
      <c r="E504" s="58">
        <v>124.94596579065306</v>
      </c>
      <c r="F504" s="58">
        <v>145.53534097014935</v>
      </c>
    </row>
    <row r="505" spans="1:6">
      <c r="A505" s="56">
        <v>1765</v>
      </c>
      <c r="B505" s="58">
        <v>399.96855345911968</v>
      </c>
      <c r="C505" s="58">
        <v>162.93364471115186</v>
      </c>
      <c r="D505" s="58">
        <v>343.89747748909861</v>
      </c>
      <c r="E505" s="58">
        <v>125.91427224945721</v>
      </c>
      <c r="F505" s="58">
        <v>147.25681158715773</v>
      </c>
    </row>
    <row r="506" spans="1:6">
      <c r="A506" s="56">
        <v>1766</v>
      </c>
      <c r="B506" s="58">
        <v>310.19410496046021</v>
      </c>
      <c r="C506" s="58">
        <v>173.36322727493913</v>
      </c>
      <c r="D506" s="58">
        <v>341.66383948996452</v>
      </c>
      <c r="E506" s="58">
        <v>126.47696464495013</v>
      </c>
      <c r="F506" s="58">
        <v>149.44578423059554</v>
      </c>
    </row>
    <row r="507" spans="1:6">
      <c r="A507" s="56">
        <v>1767</v>
      </c>
      <c r="B507" s="58">
        <v>249.85650435191729</v>
      </c>
      <c r="C507" s="58">
        <v>168.6521580058776</v>
      </c>
      <c r="D507" s="58">
        <v>332.90290924364791</v>
      </c>
      <c r="E507" s="58">
        <v>126.7762325016708</v>
      </c>
      <c r="F507" s="58">
        <v>145.65347612899504</v>
      </c>
    </row>
    <row r="508" spans="1:6">
      <c r="A508" s="56">
        <v>1768</v>
      </c>
      <c r="B508" s="58">
        <v>231.25593542260216</v>
      </c>
      <c r="C508" s="58">
        <v>170.3899529510941</v>
      </c>
      <c r="D508" s="58">
        <v>349.69100691725981</v>
      </c>
      <c r="E508" s="58">
        <v>127.09550998101969</v>
      </c>
      <c r="F508" s="58">
        <v>145.93761616694132</v>
      </c>
    </row>
    <row r="509" spans="1:6">
      <c r="A509" s="56">
        <v>1769</v>
      </c>
      <c r="B509" s="58">
        <v>283.91090391090398</v>
      </c>
      <c r="C509" s="58">
        <v>182.54051123380611</v>
      </c>
      <c r="D509" s="58">
        <v>365.20205225427571</v>
      </c>
      <c r="E509" s="58">
        <v>127.91974236410164</v>
      </c>
      <c r="F509" s="58">
        <v>151.50367686041949</v>
      </c>
    </row>
    <row r="510" spans="1:6">
      <c r="A510" s="56">
        <v>1770</v>
      </c>
      <c r="B510" s="58">
        <v>335.44615384615389</v>
      </c>
      <c r="C510" s="58">
        <v>183.53461611491818</v>
      </c>
      <c r="D510" s="58">
        <v>352.82118158312215</v>
      </c>
      <c r="E510" s="58">
        <v>128.80384953193277</v>
      </c>
      <c r="F510" s="58">
        <v>153.31519444971727</v>
      </c>
    </row>
    <row r="511" spans="1:6">
      <c r="A511" s="56">
        <v>1771</v>
      </c>
      <c r="B511" s="58">
        <v>302.86364725617074</v>
      </c>
      <c r="C511" s="58">
        <v>180.82909764790034</v>
      </c>
      <c r="D511" s="58">
        <v>404.45849655509801</v>
      </c>
      <c r="E511" s="58">
        <v>129.60643043121013</v>
      </c>
      <c r="F511" s="58">
        <v>153.20381821556882</v>
      </c>
    </row>
    <row r="512" spans="1:6">
      <c r="A512" s="56">
        <v>1772</v>
      </c>
      <c r="B512" s="58">
        <v>304.39842209072992</v>
      </c>
      <c r="C512" s="58">
        <v>182.95256341097638</v>
      </c>
      <c r="D512" s="58">
        <v>363.99328290175964</v>
      </c>
      <c r="E512" s="58">
        <v>130.56974569056524</v>
      </c>
      <c r="F512" s="58">
        <v>154.25596548415902</v>
      </c>
    </row>
    <row r="513" spans="1:6">
      <c r="A513" s="56">
        <v>1773</v>
      </c>
      <c r="B513" s="58">
        <v>264.04654169360055</v>
      </c>
      <c r="C513" s="58">
        <v>176.99247654203342</v>
      </c>
      <c r="D513" s="58">
        <v>367.86757855872617</v>
      </c>
      <c r="E513" s="58">
        <v>131.57255461326221</v>
      </c>
      <c r="F513" s="58">
        <v>151.72537558218809</v>
      </c>
    </row>
    <row r="514" spans="1:6">
      <c r="A514" s="56">
        <v>1774</v>
      </c>
      <c r="B514" s="58">
        <v>251.86118479221938</v>
      </c>
      <c r="C514" s="58">
        <v>182.73165082085859</v>
      </c>
      <c r="D514" s="58">
        <v>423.7519247973031</v>
      </c>
      <c r="E514" s="58">
        <v>132.51400552016071</v>
      </c>
      <c r="F514" s="58">
        <v>153.68136766720352</v>
      </c>
    </row>
    <row r="515" spans="1:6">
      <c r="A515" s="56">
        <v>1775</v>
      </c>
      <c r="B515" s="58">
        <v>297.01157249829828</v>
      </c>
      <c r="C515" s="58">
        <v>173.366655414826</v>
      </c>
      <c r="D515" s="58">
        <v>480.8826609388172</v>
      </c>
      <c r="E515" s="58">
        <v>133.89794133867039</v>
      </c>
      <c r="F515" s="58">
        <v>155.20715238777242</v>
      </c>
    </row>
    <row r="516" spans="1:6">
      <c r="A516" s="56">
        <v>1776</v>
      </c>
      <c r="B516" s="58">
        <v>486.95231668915892</v>
      </c>
      <c r="C516" s="58">
        <v>182.97017754104581</v>
      </c>
      <c r="D516" s="58">
        <v>477.12158663449077</v>
      </c>
      <c r="E516" s="58">
        <v>135.15980342266809</v>
      </c>
      <c r="F516" s="58">
        <v>163.22248511894301</v>
      </c>
    </row>
    <row r="517" spans="1:6">
      <c r="A517" s="56">
        <v>1777</v>
      </c>
      <c r="B517" s="58">
        <v>576.09211775878464</v>
      </c>
      <c r="C517" s="58">
        <v>187.6983085364291</v>
      </c>
      <c r="D517" s="58">
        <v>466.07693190241702</v>
      </c>
      <c r="E517" s="58">
        <v>136.46081677828477</v>
      </c>
      <c r="F517" s="58">
        <v>167.5829981567484</v>
      </c>
    </row>
    <row r="518" spans="1:6">
      <c r="A518" s="56">
        <v>1778</v>
      </c>
      <c r="B518" s="58">
        <v>650.73416611878179</v>
      </c>
      <c r="C518" s="58">
        <v>176.54083341275776</v>
      </c>
      <c r="D518" s="58">
        <v>420.09393238899219</v>
      </c>
      <c r="E518" s="58">
        <v>137.88142058120599</v>
      </c>
      <c r="F518" s="58">
        <v>167.19647672920834</v>
      </c>
    </row>
    <row r="519" spans="1:6">
      <c r="A519" s="56">
        <v>1779</v>
      </c>
      <c r="B519" s="58">
        <v>748.92122892122916</v>
      </c>
      <c r="C519" s="58">
        <v>176.67478888705926</v>
      </c>
      <c r="D519" s="58">
        <v>471.662751312767</v>
      </c>
      <c r="E519" s="58">
        <v>139.1599784125853</v>
      </c>
      <c r="F519" s="58">
        <v>170.67754472431182</v>
      </c>
    </row>
    <row r="520" spans="1:6">
      <c r="A520" s="56">
        <v>1780</v>
      </c>
      <c r="B520" s="58">
        <v>890.51282051282078</v>
      </c>
      <c r="C520" s="58">
        <v>182.22315152562956</v>
      </c>
      <c r="D520" s="58">
        <v>449.78209206508978</v>
      </c>
      <c r="E520" s="58">
        <v>139.89460680984124</v>
      </c>
      <c r="F520" s="58">
        <v>176.24971698478501</v>
      </c>
    </row>
    <row r="521" spans="1:6">
      <c r="A521" s="56">
        <v>1781</v>
      </c>
      <c r="B521" s="58">
        <v>968.87179487179526</v>
      </c>
      <c r="C521" s="58">
        <v>176.06324169385331</v>
      </c>
      <c r="D521" s="58">
        <v>428.04554124757794</v>
      </c>
      <c r="E521" s="58">
        <v>141.43241119893901</v>
      </c>
      <c r="F521" s="58">
        <v>176.83237809379688</v>
      </c>
    </row>
    <row r="522" spans="1:6">
      <c r="A522" s="56">
        <v>1782</v>
      </c>
      <c r="B522" s="58">
        <v>1111.8700265251996</v>
      </c>
      <c r="C522" s="58">
        <v>180.05045317069423</v>
      </c>
      <c r="D522" s="58">
        <v>457.85777507977298</v>
      </c>
      <c r="E522" s="58">
        <v>142.50705293911849</v>
      </c>
      <c r="F522" s="58">
        <v>183.76831776596714</v>
      </c>
    </row>
    <row r="523" spans="1:6">
      <c r="A523" s="56">
        <v>1783</v>
      </c>
      <c r="B523" s="58">
        <v>706.59511031604086</v>
      </c>
      <c r="C523" s="58">
        <v>188.00471180197579</v>
      </c>
      <c r="D523" s="58">
        <v>424.15487018461306</v>
      </c>
      <c r="E523" s="58">
        <v>142.77772383435985</v>
      </c>
      <c r="F523" s="58">
        <v>175.9974867271527</v>
      </c>
    </row>
    <row r="524" spans="1:6">
      <c r="A524" s="56">
        <v>1784</v>
      </c>
      <c r="B524" s="58">
        <v>728.614163614164</v>
      </c>
      <c r="C524" s="58">
        <v>195.55425836085453</v>
      </c>
      <c r="D524" s="58">
        <v>332.12455980828582</v>
      </c>
      <c r="E524" s="58">
        <v>144.13136811185416</v>
      </c>
      <c r="F524" s="58">
        <v>177.34705946889559</v>
      </c>
    </row>
    <row r="525" spans="1:6">
      <c r="A525" s="56">
        <v>1785</v>
      </c>
      <c r="B525" s="58">
        <v>815.95940170940207</v>
      </c>
      <c r="C525" s="58">
        <v>204.26575608863467</v>
      </c>
      <c r="D525" s="58">
        <v>405.53632610196848</v>
      </c>
      <c r="E525" s="58">
        <v>145.48353889701789</v>
      </c>
      <c r="F525" s="58">
        <v>184.17938031678773</v>
      </c>
    </row>
    <row r="526" spans="1:6">
      <c r="A526" s="56">
        <v>1786</v>
      </c>
      <c r="B526" s="58">
        <v>371.53846153846172</v>
      </c>
      <c r="C526" s="58">
        <v>208.64296883168248</v>
      </c>
      <c r="D526" s="58">
        <v>457.57737772482716</v>
      </c>
      <c r="E526" s="58">
        <v>147.03459204877447</v>
      </c>
      <c r="F526" s="58">
        <v>176.29174325642776</v>
      </c>
    </row>
    <row r="527" spans="1:6">
      <c r="A527" s="56">
        <v>1787</v>
      </c>
      <c r="B527" s="58">
        <v>312.11045364891532</v>
      </c>
      <c r="C527" s="58">
        <v>222.07737786737192</v>
      </c>
      <c r="D527" s="58">
        <v>498.38390196808547</v>
      </c>
      <c r="E527" s="58">
        <v>148.76416207207151</v>
      </c>
      <c r="F527" s="58">
        <v>180.38865340180641</v>
      </c>
    </row>
    <row r="528" spans="1:6">
      <c r="A528" s="56">
        <v>1788</v>
      </c>
      <c r="B528" s="58">
        <v>337.81097690188619</v>
      </c>
      <c r="C528" s="58">
        <v>220.64709944201985</v>
      </c>
      <c r="D528" s="58">
        <v>523.63427153170448</v>
      </c>
      <c r="E528" s="58">
        <v>150.29171984037464</v>
      </c>
      <c r="F528" s="58">
        <v>181.99676519085688</v>
      </c>
    </row>
    <row r="529" spans="1:6">
      <c r="A529" s="56">
        <v>1789</v>
      </c>
      <c r="B529" s="58">
        <v>332.3230330922641</v>
      </c>
      <c r="C529" s="58">
        <v>228.5709575682572</v>
      </c>
      <c r="D529" s="58">
        <v>559.04925261511846</v>
      </c>
      <c r="E529" s="58">
        <v>152.29763164034108</v>
      </c>
      <c r="F529" s="58">
        <v>185.93723921447489</v>
      </c>
    </row>
    <row r="530" spans="1:6">
      <c r="A530" s="56">
        <v>1790</v>
      </c>
      <c r="B530" s="58">
        <v>353.27543424317633</v>
      </c>
      <c r="C530" s="58">
        <v>238.37782917387193</v>
      </c>
      <c r="D530" s="58">
        <v>564.8224615101999</v>
      </c>
      <c r="E530" s="58">
        <v>154.04148957104104</v>
      </c>
      <c r="F530" s="58">
        <v>191.13036255220422</v>
      </c>
    </row>
    <row r="531" spans="1:6">
      <c r="A531" s="56">
        <v>1791</v>
      </c>
      <c r="B531" s="58">
        <v>417.49947022674326</v>
      </c>
      <c r="C531" s="58">
        <v>246.08974869691301</v>
      </c>
      <c r="D531" s="58">
        <v>609.60799603687633</v>
      </c>
      <c r="E531" s="58">
        <v>155.9832336149646</v>
      </c>
      <c r="F531" s="58">
        <v>196.37727004362861</v>
      </c>
    </row>
    <row r="532" spans="1:6">
      <c r="A532" s="56">
        <v>1792</v>
      </c>
      <c r="B532" s="58">
        <v>369.45985708280818</v>
      </c>
      <c r="C532" s="58">
        <v>257.71208092838611</v>
      </c>
      <c r="D532" s="58">
        <v>602.70804224169467</v>
      </c>
      <c r="E532" s="58">
        <v>157.78310364624966</v>
      </c>
      <c r="F532" s="58">
        <v>200.57399198434189</v>
      </c>
    </row>
    <row r="533" spans="1:6">
      <c r="A533" s="56">
        <v>1793</v>
      </c>
      <c r="B533" s="58">
        <v>478.83522162591953</v>
      </c>
      <c r="C533" s="58">
        <v>255.4296143732027</v>
      </c>
      <c r="D533" s="58">
        <v>565.7669348646773</v>
      </c>
      <c r="E533" s="58">
        <v>159.44134683917201</v>
      </c>
      <c r="F533" s="58">
        <v>201.97538742167387</v>
      </c>
    </row>
    <row r="534" spans="1:6">
      <c r="A534" s="56">
        <v>1794</v>
      </c>
      <c r="B534" s="58">
        <v>819.96040723981946</v>
      </c>
      <c r="C534" s="58">
        <v>262.4042840969467</v>
      </c>
      <c r="D534" s="58">
        <v>552.34357511016742</v>
      </c>
      <c r="E534" s="58">
        <v>160.85849326732219</v>
      </c>
      <c r="F534" s="58">
        <v>212.82373342938175</v>
      </c>
    </row>
    <row r="535" spans="1:6">
      <c r="A535" s="56">
        <v>1795</v>
      </c>
      <c r="B535" s="58">
        <v>1144.4235129949425</v>
      </c>
      <c r="C535" s="58">
        <v>263.65603789711116</v>
      </c>
      <c r="D535" s="58">
        <v>632.825974338847</v>
      </c>
      <c r="E535" s="58">
        <v>162.69272226738778</v>
      </c>
      <c r="F535" s="58">
        <v>224.60762201415872</v>
      </c>
    </row>
    <row r="536" spans="1:6">
      <c r="A536" s="56">
        <v>1796</v>
      </c>
      <c r="B536" s="58">
        <v>1178.3383283383293</v>
      </c>
      <c r="C536" s="58">
        <v>264.09396499442965</v>
      </c>
      <c r="D536" s="58">
        <v>572.20615628599876</v>
      </c>
      <c r="E536" s="58">
        <v>164.32578059334298</v>
      </c>
      <c r="F536" s="58">
        <v>226.66988092049127</v>
      </c>
    </row>
    <row r="537" spans="1:6">
      <c r="A537" s="56">
        <v>1797</v>
      </c>
      <c r="B537" s="58">
        <v>1755.4833679833691</v>
      </c>
      <c r="C537" s="58">
        <v>256.41785583424405</v>
      </c>
      <c r="D537" s="58">
        <v>562.39133741161913</v>
      </c>
      <c r="E537" s="58">
        <v>166.49467483173461</v>
      </c>
      <c r="F537" s="58">
        <v>239.53618717773196</v>
      </c>
    </row>
    <row r="538" spans="1:6">
      <c r="A538" s="56">
        <v>1798</v>
      </c>
      <c r="B538" s="58">
        <v>1250.9338184338189</v>
      </c>
      <c r="C538" s="58">
        <v>285.58064035846598</v>
      </c>
      <c r="D538" s="58">
        <v>603.10433824107781</v>
      </c>
      <c r="E538" s="58">
        <v>168.42246256200744</v>
      </c>
      <c r="F538" s="58">
        <v>235.975061793111</v>
      </c>
    </row>
    <row r="539" spans="1:6">
      <c r="A539" s="56">
        <v>1799</v>
      </c>
      <c r="B539" s="58">
        <v>1136.4727564102573</v>
      </c>
      <c r="C539" s="58">
        <v>300.18343831213849</v>
      </c>
      <c r="D539" s="58">
        <v>661.3823875486338</v>
      </c>
      <c r="E539" s="58">
        <v>170.40786765047235</v>
      </c>
      <c r="F539" s="58">
        <v>240.75131542547737</v>
      </c>
    </row>
    <row r="540" spans="1:6">
      <c r="A540" s="56">
        <v>1800</v>
      </c>
      <c r="B540" s="58">
        <v>1001.006289308177</v>
      </c>
      <c r="C540" s="58">
        <v>314.50762763004121</v>
      </c>
      <c r="D540" s="58">
        <v>632.84872016536963</v>
      </c>
      <c r="E540" s="58">
        <v>171.45697826074152</v>
      </c>
      <c r="F540" s="58">
        <v>244.1219637546146</v>
      </c>
    </row>
    <row r="541" spans="1:6">
      <c r="A541" s="56">
        <v>1801</v>
      </c>
      <c r="B541" s="58">
        <v>852.75651392632619</v>
      </c>
      <c r="C541" s="58">
        <v>304.58403973958468</v>
      </c>
      <c r="D541" s="58">
        <v>641.56244744117555</v>
      </c>
      <c r="E541" s="58">
        <v>172.62424117324528</v>
      </c>
      <c r="F541" s="58">
        <v>236.70468988783085</v>
      </c>
    </row>
    <row r="542" spans="1:6">
      <c r="A542" s="56">
        <v>1802</v>
      </c>
      <c r="B542" s="58">
        <v>1509.3604747294755</v>
      </c>
      <c r="C542" s="58">
        <v>315.94260868822772</v>
      </c>
      <c r="D542" s="58">
        <v>713.57094260437452</v>
      </c>
      <c r="E542" s="58">
        <v>174.0520609030232</v>
      </c>
      <c r="F542" s="58">
        <v>258.10761776655579</v>
      </c>
    </row>
    <row r="543" spans="1:6">
      <c r="A543" s="56">
        <v>1803</v>
      </c>
      <c r="B543" s="58">
        <v>1124.4073536526378</v>
      </c>
      <c r="C543" s="58">
        <v>303.4069756490025</v>
      </c>
      <c r="D543" s="58">
        <v>736.93287199418842</v>
      </c>
      <c r="E543" s="58">
        <v>176.06407554334032</v>
      </c>
      <c r="F543" s="58">
        <v>247.8089400968916</v>
      </c>
    </row>
    <row r="544" spans="1:6">
      <c r="A544" s="56">
        <v>1804</v>
      </c>
      <c r="B544" s="58">
        <v>1075.9400836314676</v>
      </c>
      <c r="C544" s="58">
        <v>317.3114550491465</v>
      </c>
      <c r="D544" s="58">
        <v>755.00739673850228</v>
      </c>
      <c r="E544" s="58">
        <v>178.51432581025907</v>
      </c>
      <c r="F544" s="58">
        <v>252.05259452489267</v>
      </c>
    </row>
    <row r="545" spans="1:6">
      <c r="A545" s="56">
        <v>1805</v>
      </c>
      <c r="B545" s="58">
        <v>1258.1408528578349</v>
      </c>
      <c r="C545" s="58">
        <v>323.10538301426112</v>
      </c>
      <c r="D545" s="58">
        <v>773.82366635345613</v>
      </c>
      <c r="E545" s="58">
        <v>181.20814807393893</v>
      </c>
      <c r="F545" s="58">
        <v>260.87712379121626</v>
      </c>
    </row>
    <row r="546" spans="1:6">
      <c r="A546" s="56">
        <v>1806</v>
      </c>
      <c r="B546" s="58">
        <v>1585.0818565703278</v>
      </c>
      <c r="C546" s="58">
        <v>318.55547126087924</v>
      </c>
      <c r="D546" s="58">
        <v>852.98132119235356</v>
      </c>
      <c r="E546" s="58">
        <v>183.85345724825194</v>
      </c>
      <c r="F546" s="58">
        <v>270.34434671130072</v>
      </c>
    </row>
    <row r="547" spans="1:6">
      <c r="A547" s="56">
        <v>1807</v>
      </c>
      <c r="B547" s="58">
        <v>1676.910591944069</v>
      </c>
      <c r="C547" s="58">
        <v>329.51951670378838</v>
      </c>
      <c r="D547" s="58">
        <v>924.94669414087787</v>
      </c>
      <c r="E547" s="58">
        <v>186.41778088668394</v>
      </c>
      <c r="F547" s="58">
        <v>280.25811130777703</v>
      </c>
    </row>
    <row r="548" spans="1:6">
      <c r="A548" s="56">
        <v>1808</v>
      </c>
      <c r="B548" s="58">
        <v>1470.8817126269971</v>
      </c>
      <c r="C548" s="58">
        <v>317.84371771210982</v>
      </c>
      <c r="D548" s="58">
        <v>985.47663148195227</v>
      </c>
      <c r="E548" s="58">
        <v>188.85240815896879</v>
      </c>
      <c r="F548" s="58">
        <v>272.31780382597162</v>
      </c>
    </row>
    <row r="549" spans="1:6">
      <c r="A549" s="56">
        <v>1809</v>
      </c>
      <c r="B549" s="58">
        <v>1560.4136429608141</v>
      </c>
      <c r="C549" s="58">
        <v>349.95905193517342</v>
      </c>
      <c r="D549" s="58">
        <v>1064.092574151698</v>
      </c>
      <c r="E549" s="58">
        <v>191.33586940418479</v>
      </c>
      <c r="F549" s="58">
        <v>285.66756322814729</v>
      </c>
    </row>
    <row r="550" spans="1:6">
      <c r="A550" s="56">
        <v>1810</v>
      </c>
      <c r="B550" s="58">
        <v>1577.1980750133696</v>
      </c>
      <c r="C550" s="58">
        <v>389.55782684016992</v>
      </c>
      <c r="D550" s="58">
        <v>1098.3273009025829</v>
      </c>
      <c r="E550" s="58">
        <v>193.77077223061713</v>
      </c>
      <c r="F550" s="58">
        <v>301.78770318083144</v>
      </c>
    </row>
    <row r="551" spans="1:6">
      <c r="A551" s="56">
        <v>1811</v>
      </c>
      <c r="B551" s="58">
        <v>1759.674435812062</v>
      </c>
      <c r="C551" s="58">
        <v>349.53694515288407</v>
      </c>
      <c r="D551" s="58">
        <v>1136.222426488669</v>
      </c>
      <c r="E551" s="58">
        <v>196.3194471939575</v>
      </c>
      <c r="F551" s="58">
        <v>300.56380815944379</v>
      </c>
    </row>
    <row r="552" spans="1:6">
      <c r="A552" s="56">
        <v>1812</v>
      </c>
      <c r="B552" s="58">
        <v>1584.0993388163208</v>
      </c>
      <c r="C552" s="58">
        <v>343.72861222883466</v>
      </c>
      <c r="D552" s="58">
        <v>1082.5853314720855</v>
      </c>
      <c r="E552" s="58">
        <v>199.32284855546624</v>
      </c>
      <c r="F552" s="58">
        <v>293.11482317973844</v>
      </c>
    </row>
    <row r="553" spans="1:6">
      <c r="A553" s="56">
        <v>1813</v>
      </c>
      <c r="B553" s="58">
        <v>1656.1038542170636</v>
      </c>
      <c r="C553" s="58">
        <v>358.41641417791709</v>
      </c>
      <c r="D553" s="58">
        <v>1095.9541375805186</v>
      </c>
      <c r="E553" s="58">
        <v>202.52128275393778</v>
      </c>
      <c r="F553" s="58">
        <v>299.82518637516932</v>
      </c>
    </row>
    <row r="554" spans="1:6">
      <c r="A554" s="56">
        <v>1814</v>
      </c>
      <c r="B554" s="58">
        <v>2086.9398944870659</v>
      </c>
      <c r="C554" s="58">
        <v>376.23552195441118</v>
      </c>
      <c r="D554" s="58">
        <v>1101.5247092961467</v>
      </c>
      <c r="E554" s="58">
        <v>205.71993797191544</v>
      </c>
      <c r="F554" s="58">
        <v>316.72609880077829</v>
      </c>
    </row>
    <row r="555" spans="1:6">
      <c r="A555" s="56">
        <v>1815</v>
      </c>
      <c r="B555" s="58">
        <v>2643.6009534260825</v>
      </c>
      <c r="C555" s="58">
        <v>421.82161423642219</v>
      </c>
      <c r="D555" s="58">
        <v>1130.7448255396023</v>
      </c>
      <c r="E555" s="58">
        <v>209.16238863485938</v>
      </c>
      <c r="F555" s="58">
        <v>348.50422592535415</v>
      </c>
    </row>
    <row r="556" spans="1:6">
      <c r="A556" s="56">
        <v>1816</v>
      </c>
      <c r="B556" s="58">
        <v>2315.5634914572374</v>
      </c>
      <c r="C556" s="58">
        <v>390.02371973154692</v>
      </c>
      <c r="D556" s="58">
        <v>1094.7627407308894</v>
      </c>
      <c r="E556" s="58">
        <v>212.70252566330436</v>
      </c>
      <c r="F556" s="58">
        <v>332.26834250433234</v>
      </c>
    </row>
    <row r="557" spans="1:6">
      <c r="A557" s="56">
        <v>1817</v>
      </c>
      <c r="B557" s="58">
        <v>1091.4368650217716</v>
      </c>
      <c r="C557" s="58">
        <v>399.25628010138354</v>
      </c>
      <c r="D557" s="58">
        <v>1039.7287609566915</v>
      </c>
      <c r="E557" s="58">
        <v>216.09675240556626</v>
      </c>
      <c r="F557" s="58">
        <v>306.74375944878796</v>
      </c>
    </row>
    <row r="558" spans="1:6">
      <c r="A558" s="56">
        <v>1818</v>
      </c>
      <c r="B558" s="58">
        <v>781.59672934709295</v>
      </c>
      <c r="C558" s="58">
        <v>429.53549249067242</v>
      </c>
      <c r="D558" s="58">
        <v>1068.7677347222784</v>
      </c>
      <c r="E558" s="58">
        <v>219.42624456160016</v>
      </c>
      <c r="F558" s="58">
        <v>310.1947082640628</v>
      </c>
    </row>
    <row r="559" spans="1:6">
      <c r="A559" s="56">
        <v>1819</v>
      </c>
      <c r="B559" s="58">
        <v>859.64864537977826</v>
      </c>
      <c r="C559" s="58">
        <v>402.83834143963128</v>
      </c>
      <c r="D559" s="58">
        <v>1109.4558468821947</v>
      </c>
      <c r="E559" s="58">
        <v>222.60977070198592</v>
      </c>
      <c r="F559" s="58">
        <v>307.97881852112118</v>
      </c>
    </row>
    <row r="560" spans="1:6">
      <c r="A560" s="56">
        <v>1820</v>
      </c>
      <c r="B560" s="58">
        <v>965.50184213464399</v>
      </c>
      <c r="C560" s="58">
        <v>421.07893920027016</v>
      </c>
      <c r="D560" s="58">
        <v>1166.4893966813845</v>
      </c>
      <c r="E560" s="58">
        <v>226.00466855090318</v>
      </c>
      <c r="F560" s="58">
        <v>319.29915584210147</v>
      </c>
    </row>
    <row r="561" spans="1:6">
      <c r="A561" s="56">
        <v>1821</v>
      </c>
      <c r="B561" s="58">
        <v>1087.13986949019</v>
      </c>
      <c r="C561" s="58">
        <v>426.37367109630952</v>
      </c>
      <c r="D561" s="58">
        <v>1219.4597428686925</v>
      </c>
      <c r="E561" s="58">
        <v>229.7734288742308</v>
      </c>
      <c r="F561" s="58">
        <v>328.03370943493644</v>
      </c>
    </row>
    <row r="562" spans="1:6">
      <c r="A562" s="56">
        <v>1822</v>
      </c>
      <c r="B562" s="58">
        <v>1194.7391688771011</v>
      </c>
      <c r="C562" s="58">
        <v>451.16245873794821</v>
      </c>
      <c r="D562" s="58">
        <v>1284.5860456493044</v>
      </c>
      <c r="E562" s="58">
        <v>233.67243115124504</v>
      </c>
      <c r="F562" s="58">
        <v>341.44228157599184</v>
      </c>
    </row>
    <row r="563" spans="1:6">
      <c r="A563" s="56">
        <v>1823</v>
      </c>
      <c r="B563" s="58">
        <v>1050.1441702951147</v>
      </c>
      <c r="C563" s="58">
        <v>471.22153065132153</v>
      </c>
      <c r="D563" s="58">
        <v>1285.6756648544574</v>
      </c>
      <c r="E563" s="58">
        <v>237.49048021476989</v>
      </c>
      <c r="F563" s="58">
        <v>347.33472930000482</v>
      </c>
    </row>
    <row r="564" spans="1:6">
      <c r="A564" s="56">
        <v>1824</v>
      </c>
      <c r="B564" s="58">
        <v>1041.6736063194471</v>
      </c>
      <c r="C564" s="58">
        <v>516.64071375925801</v>
      </c>
      <c r="D564" s="58">
        <v>1334.9741150897223</v>
      </c>
      <c r="E564" s="58">
        <v>241.04881899373339</v>
      </c>
      <c r="F564" s="58">
        <v>364.31655847914629</v>
      </c>
    </row>
    <row r="565" spans="1:6">
      <c r="A565" s="56">
        <v>1825</v>
      </c>
      <c r="B565" s="58">
        <v>918.84709455464258</v>
      </c>
      <c r="C565" s="58">
        <v>524.46985100759525</v>
      </c>
      <c r="D565" s="58">
        <v>1302.9932999518271</v>
      </c>
      <c r="E565" s="58">
        <v>244.4286414181783</v>
      </c>
      <c r="F565" s="58">
        <v>367.28594321577407</v>
      </c>
    </row>
    <row r="566" spans="1:6">
      <c r="A566" s="56">
        <v>1826</v>
      </c>
      <c r="B566" s="58">
        <v>1033.5084203008741</v>
      </c>
      <c r="C566" s="58">
        <v>499.88058975781433</v>
      </c>
      <c r="D566" s="58">
        <v>1260.6101121583313</v>
      </c>
      <c r="E566" s="58">
        <v>247.66241309369704</v>
      </c>
      <c r="F566" s="58">
        <v>362.10640119300706</v>
      </c>
    </row>
    <row r="567" spans="1:6">
      <c r="A567" s="56">
        <v>1827</v>
      </c>
      <c r="B567" s="58">
        <v>1099.0755019351725</v>
      </c>
      <c r="C567" s="58">
        <v>542.23849488581629</v>
      </c>
      <c r="D567" s="58">
        <v>1268.4676824448654</v>
      </c>
      <c r="E567" s="58">
        <v>250.89636964772785</v>
      </c>
      <c r="F567" s="58">
        <v>380.24899505980244</v>
      </c>
    </row>
    <row r="568" spans="1:6">
      <c r="A568" s="56">
        <v>1828</v>
      </c>
      <c r="B568" s="58">
        <v>1135.9815048339647</v>
      </c>
      <c r="C568" s="58">
        <v>564.74495218160405</v>
      </c>
      <c r="D568" s="58">
        <v>1319.5938159506677</v>
      </c>
      <c r="E568" s="58">
        <v>254.47181033739093</v>
      </c>
      <c r="F568" s="58">
        <v>392.30472190622874</v>
      </c>
    </row>
    <row r="569" spans="1:6">
      <c r="A569" s="56">
        <v>1829</v>
      </c>
      <c r="B569" s="58">
        <v>1037.3868836596964</v>
      </c>
      <c r="C569" s="58">
        <v>563.30561624481572</v>
      </c>
      <c r="D569" s="58">
        <v>1360.7654162777917</v>
      </c>
      <c r="E569" s="58">
        <v>257.96620357596055</v>
      </c>
      <c r="F569" s="58">
        <v>392.08432180224884</v>
      </c>
    </row>
    <row r="570" spans="1:6">
      <c r="A570" s="56">
        <v>1830</v>
      </c>
      <c r="B570" s="58">
        <v>1037.5251650358171</v>
      </c>
      <c r="C570" s="58">
        <v>586.96180674543155</v>
      </c>
      <c r="D570" s="58">
        <v>1348.8494418621553</v>
      </c>
      <c r="E570" s="58">
        <v>261.36327757956707</v>
      </c>
      <c r="F570" s="58">
        <v>403.24226975928826</v>
      </c>
    </row>
    <row r="571" spans="1:6">
      <c r="A571" s="56">
        <v>1831</v>
      </c>
      <c r="B571" s="58">
        <v>942.19442332649965</v>
      </c>
      <c r="C571" s="58">
        <v>594.83410315932474</v>
      </c>
      <c r="D571" s="58">
        <v>1331.5846007734174</v>
      </c>
      <c r="E571" s="58">
        <v>264.90684306261642</v>
      </c>
      <c r="F571" s="58">
        <v>405.39403002443686</v>
      </c>
    </row>
    <row r="572" spans="1:6">
      <c r="A572" s="56">
        <v>1832</v>
      </c>
      <c r="B572" s="58">
        <v>970.6511852926958</v>
      </c>
      <c r="C572" s="58">
        <v>592.69545099325137</v>
      </c>
      <c r="D572" s="58">
        <v>1332.183157823247</v>
      </c>
      <c r="E572" s="58">
        <v>268.07672211236064</v>
      </c>
      <c r="F572" s="58">
        <v>408.81120752338518</v>
      </c>
    </row>
    <row r="573" spans="1:6">
      <c r="A573" s="56">
        <v>1833</v>
      </c>
      <c r="B573" s="58">
        <v>963.83947670397151</v>
      </c>
      <c r="C573" s="58">
        <v>614.57415914663738</v>
      </c>
      <c r="D573" s="58">
        <v>1377.7473333663261</v>
      </c>
      <c r="E573" s="58">
        <v>271.11670906439758</v>
      </c>
      <c r="F573" s="58">
        <v>418.86699919773145</v>
      </c>
    </row>
    <row r="574" spans="1:6">
      <c r="A574" s="56">
        <v>1834</v>
      </c>
      <c r="B574" s="58">
        <v>892.14263354108016</v>
      </c>
      <c r="C574" s="58">
        <v>643.8097744545322</v>
      </c>
      <c r="D574" s="58">
        <v>1416.1743049441627</v>
      </c>
      <c r="E574" s="58">
        <v>274.64458149205888</v>
      </c>
      <c r="F574" s="58">
        <v>428.40886333992233</v>
      </c>
    </row>
    <row r="575" spans="1:6">
      <c r="A575" s="56">
        <v>1835</v>
      </c>
      <c r="B575" s="58">
        <v>904.13519962608632</v>
      </c>
      <c r="C575" s="58">
        <v>671.93523605217729</v>
      </c>
      <c r="D575" s="58">
        <v>1440.1849405255409</v>
      </c>
      <c r="E575" s="58">
        <v>278.36775884903938</v>
      </c>
      <c r="F575" s="58">
        <v>442.18918711367525</v>
      </c>
    </row>
    <row r="576" spans="1:6">
      <c r="A576" s="56">
        <v>1836</v>
      </c>
      <c r="B576" s="58">
        <v>1483.8041876216528</v>
      </c>
      <c r="C576" s="58">
        <v>716.00523654116182</v>
      </c>
      <c r="D576" s="58">
        <v>1345.7185794877632</v>
      </c>
      <c r="E576" s="58">
        <v>282.09115433772263</v>
      </c>
      <c r="F576" s="58">
        <v>471.56072267808281</v>
      </c>
    </row>
    <row r="577" spans="1:6">
      <c r="A577" s="56">
        <v>1837</v>
      </c>
      <c r="B577" s="58">
        <v>997.31101135225833</v>
      </c>
      <c r="C577" s="58">
        <v>682.72240194872143</v>
      </c>
      <c r="D577" s="58">
        <v>1319.7700199821752</v>
      </c>
      <c r="E577" s="58">
        <v>285.37572566503349</v>
      </c>
      <c r="F577" s="58">
        <v>452.82084596808841</v>
      </c>
    </row>
    <row r="578" spans="1:6">
      <c r="A578" s="56">
        <v>1838</v>
      </c>
      <c r="B578" s="58">
        <v>845.41906289671988</v>
      </c>
      <c r="C578" s="58">
        <v>761.39001794573801</v>
      </c>
      <c r="D578" s="58">
        <v>1324.7742788877511</v>
      </c>
      <c r="E578" s="58">
        <v>288.77429306443048</v>
      </c>
      <c r="F578" s="58">
        <v>473.45087220019184</v>
      </c>
    </row>
    <row r="579" spans="1:6">
      <c r="A579" s="56">
        <v>1839</v>
      </c>
      <c r="B579" s="58">
        <v>815.55648028797611</v>
      </c>
      <c r="C579" s="58">
        <v>772.73596884342783</v>
      </c>
      <c r="D579" s="58">
        <v>1276.8020555060375</v>
      </c>
      <c r="E579" s="58">
        <v>292.87232007424842</v>
      </c>
      <c r="F579" s="58">
        <v>477.55358330255808</v>
      </c>
    </row>
    <row r="580" spans="1:6">
      <c r="A580" s="56">
        <v>1840</v>
      </c>
      <c r="B580" s="58">
        <v>882.76084502499668</v>
      </c>
      <c r="C580" s="58">
        <v>821.20727895368793</v>
      </c>
      <c r="D580" s="58">
        <v>1294.3605015964708</v>
      </c>
      <c r="E580" s="58">
        <v>296.84049041170482</v>
      </c>
      <c r="F580" s="58">
        <v>496.32962320604923</v>
      </c>
    </row>
    <row r="581" spans="1:6">
      <c r="A581" s="56">
        <v>1841</v>
      </c>
      <c r="B581" s="58">
        <v>946.15495407660308</v>
      </c>
      <c r="C581" s="58">
        <v>823.79394864867186</v>
      </c>
      <c r="D581" s="58">
        <v>1322.0458010612324</v>
      </c>
      <c r="E581" s="58">
        <v>300.40228392507703</v>
      </c>
      <c r="F581" s="58">
        <v>500.28823903983499</v>
      </c>
    </row>
    <row r="582" spans="1:6">
      <c r="A582" s="56">
        <v>1842</v>
      </c>
      <c r="B582" s="58">
        <v>1054.5337742986994</v>
      </c>
      <c r="C582" s="58">
        <v>805.6677730972043</v>
      </c>
      <c r="D582" s="58">
        <v>1353.5254534672451</v>
      </c>
      <c r="E582" s="58">
        <v>304.17570989529992</v>
      </c>
      <c r="F582" s="58">
        <v>496.48681935326351</v>
      </c>
    </row>
    <row r="583" spans="1:6">
      <c r="A583" s="56">
        <v>1843</v>
      </c>
      <c r="B583" s="58">
        <v>1180.1764773880332</v>
      </c>
      <c r="C583" s="58">
        <v>869.58321177336404</v>
      </c>
      <c r="D583" s="58">
        <v>1512.4743594688373</v>
      </c>
      <c r="E583" s="58">
        <v>307.96560706914664</v>
      </c>
      <c r="F583" s="58">
        <v>524.80560660797732</v>
      </c>
    </row>
    <row r="584" spans="1:6">
      <c r="A584" s="56">
        <v>1844</v>
      </c>
      <c r="B584" s="58">
        <v>1142.6457375402999</v>
      </c>
      <c r="C584" s="58">
        <v>942.23151831041469</v>
      </c>
      <c r="D584" s="58">
        <v>1540.7198851604605</v>
      </c>
      <c r="E584" s="58">
        <v>311.7394416488325</v>
      </c>
      <c r="F584" s="58">
        <v>552.72061165545961</v>
      </c>
    </row>
    <row r="585" spans="1:6">
      <c r="A585" s="56">
        <v>1845</v>
      </c>
      <c r="B585" s="58">
        <v>1054.6766650540244</v>
      </c>
      <c r="C585" s="58">
        <v>1022.165837580323</v>
      </c>
      <c r="D585" s="58">
        <v>1645.8889162262985</v>
      </c>
      <c r="E585" s="58">
        <v>315.52974424548154</v>
      </c>
      <c r="F585" s="58">
        <v>581.86718615454902</v>
      </c>
    </row>
    <row r="586" spans="1:6">
      <c r="A586" s="56">
        <v>1846</v>
      </c>
      <c r="B586" s="58">
        <v>1112.4408583634688</v>
      </c>
      <c r="C586" s="58">
        <v>1008.5770436372674</v>
      </c>
      <c r="D586" s="58">
        <v>1897.4305418190081</v>
      </c>
      <c r="E586" s="58">
        <v>319.32024637152045</v>
      </c>
      <c r="F586" s="58">
        <v>586.80658042838866</v>
      </c>
    </row>
    <row r="587" spans="1:6">
      <c r="A587" s="56">
        <v>1847</v>
      </c>
      <c r="B587" s="58">
        <v>1133.8209966134502</v>
      </c>
      <c r="C587" s="58">
        <v>1024.577824390675</v>
      </c>
      <c r="D587" s="58">
        <v>1628.1167300366419</v>
      </c>
      <c r="E587" s="58">
        <v>323.1109456873541</v>
      </c>
      <c r="F587" s="58">
        <v>583.93544373347083</v>
      </c>
    </row>
    <row r="588" spans="1:6">
      <c r="A588" s="56">
        <v>1848</v>
      </c>
      <c r="B588" s="58">
        <v>1500.5131822271674</v>
      </c>
      <c r="C588" s="58">
        <v>1102.8972171337089</v>
      </c>
      <c r="D588" s="58">
        <v>1764.9700177835798</v>
      </c>
      <c r="E588" s="58">
        <v>326.90183990783368</v>
      </c>
      <c r="F588" s="58">
        <v>622.67301939574043</v>
      </c>
    </row>
    <row r="589" spans="1:6">
      <c r="A589" s="56">
        <v>1849</v>
      </c>
      <c r="B589" s="58">
        <v>1553.5587239249851</v>
      </c>
      <c r="C589" s="58">
        <v>1187.0599142560534</v>
      </c>
      <c r="D589" s="58">
        <v>1878.2243398833568</v>
      </c>
      <c r="E589" s="58">
        <v>330.69292680037307</v>
      </c>
      <c r="F589" s="58">
        <v>647.58886972694597</v>
      </c>
    </row>
    <row r="590" spans="1:6">
      <c r="A590" s="56">
        <v>1850</v>
      </c>
      <c r="B590" s="58">
        <v>1440.8637184917523</v>
      </c>
      <c r="C590" s="58">
        <v>1204.719482232862</v>
      </c>
      <c r="D590" s="58">
        <v>2013.9396338016713</v>
      </c>
      <c r="E590" s="58">
        <v>334.48420418315612</v>
      </c>
      <c r="F590" s="58">
        <v>654.28566604016964</v>
      </c>
    </row>
    <row r="591" spans="1:6">
      <c r="A591" s="56">
        <v>1851</v>
      </c>
      <c r="B591" s="58">
        <v>1470.7717566045239</v>
      </c>
      <c r="C591" s="58">
        <v>1292.9149808248767</v>
      </c>
      <c r="D591" s="58">
        <v>1954.5574994155666</v>
      </c>
      <c r="E591" s="58">
        <v>338.66619495712774</v>
      </c>
      <c r="F591" s="58">
        <v>681.99225235223196</v>
      </c>
    </row>
    <row r="592" spans="1:6">
      <c r="A592" s="56">
        <v>1852</v>
      </c>
      <c r="B592" s="58">
        <v>1391.4724089926258</v>
      </c>
      <c r="C592" s="58">
        <v>1324.9310331023971</v>
      </c>
      <c r="D592" s="58">
        <v>2103.5877540539977</v>
      </c>
      <c r="E592" s="58">
        <v>342.84251341122263</v>
      </c>
      <c r="F592" s="58">
        <v>698.02548272880017</v>
      </c>
    </row>
    <row r="593" spans="1:6">
      <c r="A593" s="56">
        <v>1853</v>
      </c>
      <c r="B593" s="58">
        <v>1231.2142356424231</v>
      </c>
      <c r="C593" s="58">
        <v>1450.1016251030524</v>
      </c>
      <c r="D593" s="58">
        <v>2078.8962145384698</v>
      </c>
      <c r="E593" s="58">
        <v>347.02949673895824</v>
      </c>
      <c r="F593" s="58">
        <v>735.91974239980516</v>
      </c>
    </row>
    <row r="594" spans="1:6">
      <c r="A594" s="56">
        <v>1854</v>
      </c>
      <c r="B594" s="58">
        <v>1123.4467778403098</v>
      </c>
      <c r="C594" s="58">
        <v>1467.3041504465186</v>
      </c>
      <c r="D594" s="58">
        <v>1886.48204123714</v>
      </c>
      <c r="E594" s="58">
        <v>351.22721074631386</v>
      </c>
      <c r="F594" s="58">
        <v>738.70482730962271</v>
      </c>
    </row>
    <row r="595" spans="1:6">
      <c r="A595" s="56">
        <v>1855</v>
      </c>
      <c r="B595" s="58">
        <v>1666.919226326236</v>
      </c>
      <c r="C595" s="58">
        <v>1440.3201669357618</v>
      </c>
      <c r="D595" s="58">
        <v>2012.1937014493387</v>
      </c>
      <c r="E595" s="58">
        <v>355.43572184083519</v>
      </c>
      <c r="F595" s="58">
        <v>747.55389695464692</v>
      </c>
    </row>
    <row r="596" spans="1:6">
      <c r="A596" s="56">
        <v>1856</v>
      </c>
      <c r="B596" s="58">
        <v>2653.4185353527173</v>
      </c>
      <c r="C596" s="58">
        <v>1584.737246171557</v>
      </c>
      <c r="D596" s="58">
        <v>1981.7687164302861</v>
      </c>
      <c r="E596" s="58">
        <v>359.63870600170276</v>
      </c>
      <c r="F596" s="58">
        <v>816.26281532952487</v>
      </c>
    </row>
    <row r="597" spans="1:6">
      <c r="A597" s="56">
        <v>1857</v>
      </c>
      <c r="B597" s="58">
        <v>1888.1659723075795</v>
      </c>
      <c r="C597" s="58">
        <v>1637.5245429693657</v>
      </c>
      <c r="D597" s="58">
        <v>2055.4821203058173</v>
      </c>
      <c r="E597" s="58">
        <v>363.83617053776038</v>
      </c>
      <c r="F597" s="58">
        <v>818.9887767059854</v>
      </c>
    </row>
    <row r="598" spans="1:6">
      <c r="A598" s="56">
        <v>1858</v>
      </c>
      <c r="B598" s="58">
        <v>1804.0844523324329</v>
      </c>
      <c r="C598" s="58">
        <v>1601.8277687423008</v>
      </c>
      <c r="D598" s="58">
        <v>2233.5679641239972</v>
      </c>
      <c r="E598" s="58">
        <v>368.0609855485551</v>
      </c>
      <c r="F598" s="58">
        <v>807.19393387646767</v>
      </c>
    </row>
    <row r="599" spans="1:6">
      <c r="A599" s="56">
        <v>1859</v>
      </c>
      <c r="B599" s="58">
        <v>1591.4467383470089</v>
      </c>
      <c r="C599" s="58">
        <v>1724.5760606491338</v>
      </c>
      <c r="D599" s="58">
        <v>2342.2689976294764</v>
      </c>
      <c r="E599" s="58">
        <v>372.28037704942204</v>
      </c>
      <c r="F599" s="58">
        <v>845.21756455149648</v>
      </c>
    </row>
    <row r="600" spans="1:6">
      <c r="A600" s="56">
        <v>1860</v>
      </c>
      <c r="B600" s="58">
        <v>1727.9246846295375</v>
      </c>
      <c r="C600" s="58">
        <v>1842.9108612803957</v>
      </c>
      <c r="D600" s="58">
        <v>2265.3059845435509</v>
      </c>
      <c r="E600" s="58">
        <v>376.47788136313557</v>
      </c>
      <c r="F600" s="58">
        <v>883.98301233674385</v>
      </c>
    </row>
    <row r="601" spans="1:6">
      <c r="A601" s="56">
        <v>1861</v>
      </c>
      <c r="B601" s="58">
        <v>2054.3329087803504</v>
      </c>
      <c r="C601" s="58">
        <v>1820.3105357416116</v>
      </c>
      <c r="D601" s="58">
        <v>2136.2872531727262</v>
      </c>
      <c r="E601" s="58">
        <v>380.80614371279586</v>
      </c>
      <c r="F601" s="58">
        <v>882.94029356938358</v>
      </c>
    </row>
    <row r="602" spans="1:6">
      <c r="A602" s="56">
        <v>1862</v>
      </c>
      <c r="B602" s="58">
        <v>1943.387175866962</v>
      </c>
      <c r="C602" s="58">
        <v>1712.5415053066938</v>
      </c>
      <c r="D602" s="58">
        <v>2372.4780921365018</v>
      </c>
      <c r="E602" s="58">
        <v>385.9736666142071</v>
      </c>
      <c r="F602" s="58">
        <v>854.89250303581844</v>
      </c>
    </row>
    <row r="603" spans="1:6">
      <c r="A603" s="56">
        <v>1863</v>
      </c>
      <c r="B603" s="58">
        <v>1847.7191761925908</v>
      </c>
      <c r="C603" s="58">
        <v>1822.7411205179933</v>
      </c>
      <c r="D603" s="58">
        <v>2359.3317940852762</v>
      </c>
      <c r="E603" s="58">
        <v>391.20660180158768</v>
      </c>
      <c r="F603" s="58">
        <v>889.11965667430286</v>
      </c>
    </row>
    <row r="604" spans="1:6">
      <c r="A604" s="56">
        <v>1864</v>
      </c>
      <c r="B604" s="58">
        <v>1772.2668582257711</v>
      </c>
      <c r="C604" s="58">
        <v>1891.3912599349917</v>
      </c>
      <c r="D604" s="58">
        <v>2299.7852920643149</v>
      </c>
      <c r="E604" s="58">
        <v>396.50528058608</v>
      </c>
      <c r="F604" s="58">
        <v>912.13679220420636</v>
      </c>
    </row>
    <row r="605" spans="1:6">
      <c r="A605" s="56">
        <v>1865</v>
      </c>
      <c r="B605" s="58">
        <v>1763.5642822248681</v>
      </c>
      <c r="C605" s="58">
        <v>2014.3321049117742</v>
      </c>
      <c r="D605" s="58">
        <v>2344.6570359028847</v>
      </c>
      <c r="E605" s="58">
        <v>401.87003756981187</v>
      </c>
      <c r="F605" s="58">
        <v>954.49703167064717</v>
      </c>
    </row>
    <row r="606" spans="1:6">
      <c r="A606" s="56">
        <v>1866</v>
      </c>
      <c r="B606" s="58">
        <v>1702.5761562486646</v>
      </c>
      <c r="C606" s="58">
        <v>2158.2090878062841</v>
      </c>
      <c r="D606" s="58">
        <v>2435.9780172255182</v>
      </c>
      <c r="E606" s="58">
        <v>407.33444125479775</v>
      </c>
      <c r="F606" s="58">
        <v>997.96984813757183</v>
      </c>
    </row>
    <row r="607" spans="1:6">
      <c r="A607" s="56">
        <v>1867</v>
      </c>
      <c r="B607" s="58">
        <v>1765.8042651760979</v>
      </c>
      <c r="C607" s="58">
        <v>2172.8527416994748</v>
      </c>
      <c r="D607" s="58">
        <v>2649.4385708810578</v>
      </c>
      <c r="E607" s="58">
        <v>412.84906011507115</v>
      </c>
      <c r="F607" s="58">
        <v>1009.9688032455535</v>
      </c>
    </row>
    <row r="608" spans="1:6">
      <c r="A608" s="56">
        <v>1868</v>
      </c>
      <c r="B608" s="58">
        <v>1992.6147527225712</v>
      </c>
      <c r="C608" s="58">
        <v>2284.1748787987731</v>
      </c>
      <c r="D608" s="58">
        <v>2630.4308535560658</v>
      </c>
      <c r="E608" s="58">
        <v>418.46415849088066</v>
      </c>
      <c r="F608" s="58">
        <v>1053.1074269033579</v>
      </c>
    </row>
    <row r="609" spans="1:6">
      <c r="A609" s="56">
        <v>1869</v>
      </c>
      <c r="B609" s="58">
        <v>2316.902874438711</v>
      </c>
      <c r="C609" s="58">
        <v>2313.4517074071719</v>
      </c>
      <c r="D609" s="58">
        <v>2530.0709708604531</v>
      </c>
      <c r="E609" s="58">
        <v>424.1468551017162</v>
      </c>
      <c r="F609" s="58">
        <v>1070.2275592269361</v>
      </c>
    </row>
    <row r="610" spans="1:6">
      <c r="A610" s="56">
        <v>1870</v>
      </c>
      <c r="B610" s="58">
        <v>1843.5293367907939</v>
      </c>
      <c r="C610" s="58">
        <v>2458.4862599136914</v>
      </c>
      <c r="D610" s="58">
        <v>2685.4639706378357</v>
      </c>
      <c r="E610" s="58">
        <v>429.9142161483087</v>
      </c>
      <c r="F610" s="58">
        <v>1112.3608891904523</v>
      </c>
    </row>
    <row r="611" spans="1:6">
      <c r="A611" s="56"/>
    </row>
  </sheetData>
  <mergeCells count="1">
    <mergeCell ref="B8:F8"/>
  </mergeCells>
  <hyperlinks>
    <hyperlink ref="B5" r:id="rId1"/>
    <hyperlink ref="A1" location="'A1. Table of contents'!A1" display="Back to front page"/>
  </hyperlinks>
  <pageMargins left="0.7" right="0.7" top="0.75" bottom="0.75" header="0.3" footer="0.3"/>
  <pageSetup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U440"/>
  <sheetViews>
    <sheetView zoomScale="90" zoomScaleNormal="90" workbookViewId="0">
      <pane xSplit="1" ySplit="9" topLeftCell="B10" activePane="bottomRight" state="frozen"/>
      <selection activeCell="E38" sqref="E38"/>
      <selection pane="topRight" activeCell="E38" sqref="E38"/>
      <selection pane="bottomLeft" activeCell="E38" sqref="E38"/>
      <selection pane="bottomRight" activeCell="B10" sqref="B10"/>
    </sheetView>
  </sheetViews>
  <sheetFormatPr defaultRowHeight="15"/>
  <cols>
    <col min="1" max="1" width="20.5703125" style="71" customWidth="1"/>
    <col min="2" max="2" width="10.42578125" style="17" customWidth="1"/>
    <col min="3" max="5" width="10.140625" style="17" customWidth="1"/>
    <col min="6" max="6" width="2.7109375" style="17" customWidth="1"/>
    <col min="7" max="7" width="21.140625" style="17" customWidth="1"/>
    <col min="8" max="8" width="3.28515625" style="17" customWidth="1"/>
    <col min="9" max="9" width="11.140625" style="19" customWidth="1"/>
    <col min="10" max="11" width="11.28515625" style="19" customWidth="1"/>
    <col min="12" max="12" width="11.7109375" style="22" bestFit="1" customWidth="1"/>
    <col min="13" max="255" width="9.140625" style="17"/>
    <col min="256" max="256" width="8.85546875" style="17" customWidth="1"/>
    <col min="257" max="257" width="10.42578125" style="17" customWidth="1"/>
    <col min="258" max="260" width="10.140625" style="17" customWidth="1"/>
    <col min="261" max="261" width="2.7109375" style="17" customWidth="1"/>
    <col min="262" max="262" width="21.140625" style="17" customWidth="1"/>
    <col min="263" max="263" width="3.28515625" style="17" customWidth="1"/>
    <col min="264" max="264" width="11.140625" style="17" customWidth="1"/>
    <col min="265" max="266" width="11.28515625" style="17" customWidth="1"/>
    <col min="267" max="267" width="11.7109375" style="17" bestFit="1" customWidth="1"/>
    <col min="268" max="268" width="9.140625" style="17"/>
    <col min="269" max="269" width="22.42578125" style="17" bestFit="1" customWidth="1"/>
    <col min="270" max="511" width="9.140625" style="17"/>
    <col min="512" max="512" width="8.85546875" style="17" customWidth="1"/>
    <col min="513" max="513" width="10.42578125" style="17" customWidth="1"/>
    <col min="514" max="516" width="10.140625" style="17" customWidth="1"/>
    <col min="517" max="517" width="2.7109375" style="17" customWidth="1"/>
    <col min="518" max="518" width="21.140625" style="17" customWidth="1"/>
    <col min="519" max="519" width="3.28515625" style="17" customWidth="1"/>
    <col min="520" max="520" width="11.140625" style="17" customWidth="1"/>
    <col min="521" max="522" width="11.28515625" style="17" customWidth="1"/>
    <col min="523" max="523" width="11.7109375" style="17" bestFit="1" customWidth="1"/>
    <col min="524" max="524" width="9.140625" style="17"/>
    <col min="525" max="525" width="22.42578125" style="17" bestFit="1" customWidth="1"/>
    <col min="526" max="767" width="9.140625" style="17"/>
    <col min="768" max="768" width="8.85546875" style="17" customWidth="1"/>
    <col min="769" max="769" width="10.42578125" style="17" customWidth="1"/>
    <col min="770" max="772" width="10.140625" style="17" customWidth="1"/>
    <col min="773" max="773" width="2.7109375" style="17" customWidth="1"/>
    <col min="774" max="774" width="21.140625" style="17" customWidth="1"/>
    <col min="775" max="775" width="3.28515625" style="17" customWidth="1"/>
    <col min="776" max="776" width="11.140625" style="17" customWidth="1"/>
    <col min="777" max="778" width="11.28515625" style="17" customWidth="1"/>
    <col min="779" max="779" width="11.7109375" style="17" bestFit="1" customWidth="1"/>
    <col min="780" max="780" width="9.140625" style="17"/>
    <col min="781" max="781" width="22.42578125" style="17" bestFit="1" customWidth="1"/>
    <col min="782" max="1023" width="9.140625" style="17"/>
    <col min="1024" max="1024" width="8.85546875" style="17" customWidth="1"/>
    <col min="1025" max="1025" width="10.42578125" style="17" customWidth="1"/>
    <col min="1026" max="1028" width="10.140625" style="17" customWidth="1"/>
    <col min="1029" max="1029" width="2.7109375" style="17" customWidth="1"/>
    <col min="1030" max="1030" width="21.140625" style="17" customWidth="1"/>
    <col min="1031" max="1031" width="3.28515625" style="17" customWidth="1"/>
    <col min="1032" max="1032" width="11.140625" style="17" customWidth="1"/>
    <col min="1033" max="1034" width="11.28515625" style="17" customWidth="1"/>
    <col min="1035" max="1035" width="11.7109375" style="17" bestFit="1" customWidth="1"/>
    <col min="1036" max="1036" width="9.140625" style="17"/>
    <col min="1037" max="1037" width="22.42578125" style="17" bestFit="1" customWidth="1"/>
    <col min="1038" max="1279" width="9.140625" style="17"/>
    <col min="1280" max="1280" width="8.85546875" style="17" customWidth="1"/>
    <col min="1281" max="1281" width="10.42578125" style="17" customWidth="1"/>
    <col min="1282" max="1284" width="10.140625" style="17" customWidth="1"/>
    <col min="1285" max="1285" width="2.7109375" style="17" customWidth="1"/>
    <col min="1286" max="1286" width="21.140625" style="17" customWidth="1"/>
    <col min="1287" max="1287" width="3.28515625" style="17" customWidth="1"/>
    <col min="1288" max="1288" width="11.140625" style="17" customWidth="1"/>
    <col min="1289" max="1290" width="11.28515625" style="17" customWidth="1"/>
    <col min="1291" max="1291" width="11.7109375" style="17" bestFit="1" customWidth="1"/>
    <col min="1292" max="1292" width="9.140625" style="17"/>
    <col min="1293" max="1293" width="22.42578125" style="17" bestFit="1" customWidth="1"/>
    <col min="1294" max="1535" width="9.140625" style="17"/>
    <col min="1536" max="1536" width="8.85546875" style="17" customWidth="1"/>
    <col min="1537" max="1537" width="10.42578125" style="17" customWidth="1"/>
    <col min="1538" max="1540" width="10.140625" style="17" customWidth="1"/>
    <col min="1541" max="1541" width="2.7109375" style="17" customWidth="1"/>
    <col min="1542" max="1542" width="21.140625" style="17" customWidth="1"/>
    <col min="1543" max="1543" width="3.28515625" style="17" customWidth="1"/>
    <col min="1544" max="1544" width="11.140625" style="17" customWidth="1"/>
    <col min="1545" max="1546" width="11.28515625" style="17" customWidth="1"/>
    <col min="1547" max="1547" width="11.7109375" style="17" bestFit="1" customWidth="1"/>
    <col min="1548" max="1548" width="9.140625" style="17"/>
    <col min="1549" max="1549" width="22.42578125" style="17" bestFit="1" customWidth="1"/>
    <col min="1550" max="1791" width="9.140625" style="17"/>
    <col min="1792" max="1792" width="8.85546875" style="17" customWidth="1"/>
    <col min="1793" max="1793" width="10.42578125" style="17" customWidth="1"/>
    <col min="1794" max="1796" width="10.140625" style="17" customWidth="1"/>
    <col min="1797" max="1797" width="2.7109375" style="17" customWidth="1"/>
    <col min="1798" max="1798" width="21.140625" style="17" customWidth="1"/>
    <col min="1799" max="1799" width="3.28515625" style="17" customWidth="1"/>
    <col min="1800" max="1800" width="11.140625" style="17" customWidth="1"/>
    <col min="1801" max="1802" width="11.28515625" style="17" customWidth="1"/>
    <col min="1803" max="1803" width="11.7109375" style="17" bestFit="1" customWidth="1"/>
    <col min="1804" max="1804" width="9.140625" style="17"/>
    <col min="1805" max="1805" width="22.42578125" style="17" bestFit="1" customWidth="1"/>
    <col min="1806" max="2047" width="9.140625" style="17"/>
    <col min="2048" max="2048" width="8.85546875" style="17" customWidth="1"/>
    <col min="2049" max="2049" width="10.42578125" style="17" customWidth="1"/>
    <col min="2050" max="2052" width="10.140625" style="17" customWidth="1"/>
    <col min="2053" max="2053" width="2.7109375" style="17" customWidth="1"/>
    <col min="2054" max="2054" width="21.140625" style="17" customWidth="1"/>
    <col min="2055" max="2055" width="3.28515625" style="17" customWidth="1"/>
    <col min="2056" max="2056" width="11.140625" style="17" customWidth="1"/>
    <col min="2057" max="2058" width="11.28515625" style="17" customWidth="1"/>
    <col min="2059" max="2059" width="11.7109375" style="17" bestFit="1" customWidth="1"/>
    <col min="2060" max="2060" width="9.140625" style="17"/>
    <col min="2061" max="2061" width="22.42578125" style="17" bestFit="1" customWidth="1"/>
    <col min="2062" max="2303" width="9.140625" style="17"/>
    <col min="2304" max="2304" width="8.85546875" style="17" customWidth="1"/>
    <col min="2305" max="2305" width="10.42578125" style="17" customWidth="1"/>
    <col min="2306" max="2308" width="10.140625" style="17" customWidth="1"/>
    <col min="2309" max="2309" width="2.7109375" style="17" customWidth="1"/>
    <col min="2310" max="2310" width="21.140625" style="17" customWidth="1"/>
    <col min="2311" max="2311" width="3.28515625" style="17" customWidth="1"/>
    <col min="2312" max="2312" width="11.140625" style="17" customWidth="1"/>
    <col min="2313" max="2314" width="11.28515625" style="17" customWidth="1"/>
    <col min="2315" max="2315" width="11.7109375" style="17" bestFit="1" customWidth="1"/>
    <col min="2316" max="2316" width="9.140625" style="17"/>
    <col min="2317" max="2317" width="22.42578125" style="17" bestFit="1" customWidth="1"/>
    <col min="2318" max="2559" width="9.140625" style="17"/>
    <col min="2560" max="2560" width="8.85546875" style="17" customWidth="1"/>
    <col min="2561" max="2561" width="10.42578125" style="17" customWidth="1"/>
    <col min="2562" max="2564" width="10.140625" style="17" customWidth="1"/>
    <col min="2565" max="2565" width="2.7109375" style="17" customWidth="1"/>
    <col min="2566" max="2566" width="21.140625" style="17" customWidth="1"/>
    <col min="2567" max="2567" width="3.28515625" style="17" customWidth="1"/>
    <col min="2568" max="2568" width="11.140625" style="17" customWidth="1"/>
    <col min="2569" max="2570" width="11.28515625" style="17" customWidth="1"/>
    <col min="2571" max="2571" width="11.7109375" style="17" bestFit="1" customWidth="1"/>
    <col min="2572" max="2572" width="9.140625" style="17"/>
    <col min="2573" max="2573" width="22.42578125" style="17" bestFit="1" customWidth="1"/>
    <col min="2574" max="2815" width="9.140625" style="17"/>
    <col min="2816" max="2816" width="8.85546875" style="17" customWidth="1"/>
    <col min="2817" max="2817" width="10.42578125" style="17" customWidth="1"/>
    <col min="2818" max="2820" width="10.140625" style="17" customWidth="1"/>
    <col min="2821" max="2821" width="2.7109375" style="17" customWidth="1"/>
    <col min="2822" max="2822" width="21.140625" style="17" customWidth="1"/>
    <col min="2823" max="2823" width="3.28515625" style="17" customWidth="1"/>
    <col min="2824" max="2824" width="11.140625" style="17" customWidth="1"/>
    <col min="2825" max="2826" width="11.28515625" style="17" customWidth="1"/>
    <col min="2827" max="2827" width="11.7109375" style="17" bestFit="1" customWidth="1"/>
    <col min="2828" max="2828" width="9.140625" style="17"/>
    <col min="2829" max="2829" width="22.42578125" style="17" bestFit="1" customWidth="1"/>
    <col min="2830" max="3071" width="9.140625" style="17"/>
    <col min="3072" max="3072" width="8.85546875" style="17" customWidth="1"/>
    <col min="3073" max="3073" width="10.42578125" style="17" customWidth="1"/>
    <col min="3074" max="3076" width="10.140625" style="17" customWidth="1"/>
    <col min="3077" max="3077" width="2.7109375" style="17" customWidth="1"/>
    <col min="3078" max="3078" width="21.140625" style="17" customWidth="1"/>
    <col min="3079" max="3079" width="3.28515625" style="17" customWidth="1"/>
    <col min="3080" max="3080" width="11.140625" style="17" customWidth="1"/>
    <col min="3081" max="3082" width="11.28515625" style="17" customWidth="1"/>
    <col min="3083" max="3083" width="11.7109375" style="17" bestFit="1" customWidth="1"/>
    <col min="3084" max="3084" width="9.140625" style="17"/>
    <col min="3085" max="3085" width="22.42578125" style="17" bestFit="1" customWidth="1"/>
    <col min="3086" max="3327" width="9.140625" style="17"/>
    <col min="3328" max="3328" width="8.85546875" style="17" customWidth="1"/>
    <col min="3329" max="3329" width="10.42578125" style="17" customWidth="1"/>
    <col min="3330" max="3332" width="10.140625" style="17" customWidth="1"/>
    <col min="3333" max="3333" width="2.7109375" style="17" customWidth="1"/>
    <col min="3334" max="3334" width="21.140625" style="17" customWidth="1"/>
    <col min="3335" max="3335" width="3.28515625" style="17" customWidth="1"/>
    <col min="3336" max="3336" width="11.140625" style="17" customWidth="1"/>
    <col min="3337" max="3338" width="11.28515625" style="17" customWidth="1"/>
    <col min="3339" max="3339" width="11.7109375" style="17" bestFit="1" customWidth="1"/>
    <col min="3340" max="3340" width="9.140625" style="17"/>
    <col min="3341" max="3341" width="22.42578125" style="17" bestFit="1" customWidth="1"/>
    <col min="3342" max="3583" width="9.140625" style="17"/>
    <col min="3584" max="3584" width="8.85546875" style="17" customWidth="1"/>
    <col min="3585" max="3585" width="10.42578125" style="17" customWidth="1"/>
    <col min="3586" max="3588" width="10.140625" style="17" customWidth="1"/>
    <col min="3589" max="3589" width="2.7109375" style="17" customWidth="1"/>
    <col min="3590" max="3590" width="21.140625" style="17" customWidth="1"/>
    <col min="3591" max="3591" width="3.28515625" style="17" customWidth="1"/>
    <col min="3592" max="3592" width="11.140625" style="17" customWidth="1"/>
    <col min="3593" max="3594" width="11.28515625" style="17" customWidth="1"/>
    <col min="3595" max="3595" width="11.7109375" style="17" bestFit="1" customWidth="1"/>
    <col min="3596" max="3596" width="9.140625" style="17"/>
    <col min="3597" max="3597" width="22.42578125" style="17" bestFit="1" customWidth="1"/>
    <col min="3598" max="3839" width="9.140625" style="17"/>
    <col min="3840" max="3840" width="8.85546875" style="17" customWidth="1"/>
    <col min="3841" max="3841" width="10.42578125" style="17" customWidth="1"/>
    <col min="3842" max="3844" width="10.140625" style="17" customWidth="1"/>
    <col min="3845" max="3845" width="2.7109375" style="17" customWidth="1"/>
    <col min="3846" max="3846" width="21.140625" style="17" customWidth="1"/>
    <col min="3847" max="3847" width="3.28515625" style="17" customWidth="1"/>
    <col min="3848" max="3848" width="11.140625" style="17" customWidth="1"/>
    <col min="3849" max="3850" width="11.28515625" style="17" customWidth="1"/>
    <col min="3851" max="3851" width="11.7109375" style="17" bestFit="1" customWidth="1"/>
    <col min="3852" max="3852" width="9.140625" style="17"/>
    <col min="3853" max="3853" width="22.42578125" style="17" bestFit="1" customWidth="1"/>
    <col min="3854" max="4095" width="9.140625" style="17"/>
    <col min="4096" max="4096" width="8.85546875" style="17" customWidth="1"/>
    <col min="4097" max="4097" width="10.42578125" style="17" customWidth="1"/>
    <col min="4098" max="4100" width="10.140625" style="17" customWidth="1"/>
    <col min="4101" max="4101" width="2.7109375" style="17" customWidth="1"/>
    <col min="4102" max="4102" width="21.140625" style="17" customWidth="1"/>
    <col min="4103" max="4103" width="3.28515625" style="17" customWidth="1"/>
    <col min="4104" max="4104" width="11.140625" style="17" customWidth="1"/>
    <col min="4105" max="4106" width="11.28515625" style="17" customWidth="1"/>
    <col min="4107" max="4107" width="11.7109375" style="17" bestFit="1" customWidth="1"/>
    <col min="4108" max="4108" width="9.140625" style="17"/>
    <col min="4109" max="4109" width="22.42578125" style="17" bestFit="1" customWidth="1"/>
    <col min="4110" max="4351" width="9.140625" style="17"/>
    <col min="4352" max="4352" width="8.85546875" style="17" customWidth="1"/>
    <col min="4353" max="4353" width="10.42578125" style="17" customWidth="1"/>
    <col min="4354" max="4356" width="10.140625" style="17" customWidth="1"/>
    <col min="4357" max="4357" width="2.7109375" style="17" customWidth="1"/>
    <col min="4358" max="4358" width="21.140625" style="17" customWidth="1"/>
    <col min="4359" max="4359" width="3.28515625" style="17" customWidth="1"/>
    <col min="4360" max="4360" width="11.140625" style="17" customWidth="1"/>
    <col min="4361" max="4362" width="11.28515625" style="17" customWidth="1"/>
    <col min="4363" max="4363" width="11.7109375" style="17" bestFit="1" customWidth="1"/>
    <col min="4364" max="4364" width="9.140625" style="17"/>
    <col min="4365" max="4365" width="22.42578125" style="17" bestFit="1" customWidth="1"/>
    <col min="4366" max="4607" width="9.140625" style="17"/>
    <col min="4608" max="4608" width="8.85546875" style="17" customWidth="1"/>
    <col min="4609" max="4609" width="10.42578125" style="17" customWidth="1"/>
    <col min="4610" max="4612" width="10.140625" style="17" customWidth="1"/>
    <col min="4613" max="4613" width="2.7109375" style="17" customWidth="1"/>
    <col min="4614" max="4614" width="21.140625" style="17" customWidth="1"/>
    <col min="4615" max="4615" width="3.28515625" style="17" customWidth="1"/>
    <col min="4616" max="4616" width="11.140625" style="17" customWidth="1"/>
    <col min="4617" max="4618" width="11.28515625" style="17" customWidth="1"/>
    <col min="4619" max="4619" width="11.7109375" style="17" bestFit="1" customWidth="1"/>
    <col min="4620" max="4620" width="9.140625" style="17"/>
    <col min="4621" max="4621" width="22.42578125" style="17" bestFit="1" customWidth="1"/>
    <col min="4622" max="4863" width="9.140625" style="17"/>
    <col min="4864" max="4864" width="8.85546875" style="17" customWidth="1"/>
    <col min="4865" max="4865" width="10.42578125" style="17" customWidth="1"/>
    <col min="4866" max="4868" width="10.140625" style="17" customWidth="1"/>
    <col min="4869" max="4869" width="2.7109375" style="17" customWidth="1"/>
    <col min="4870" max="4870" width="21.140625" style="17" customWidth="1"/>
    <col min="4871" max="4871" width="3.28515625" style="17" customWidth="1"/>
    <col min="4872" max="4872" width="11.140625" style="17" customWidth="1"/>
    <col min="4873" max="4874" width="11.28515625" style="17" customWidth="1"/>
    <col min="4875" max="4875" width="11.7109375" style="17" bestFit="1" customWidth="1"/>
    <col min="4876" max="4876" width="9.140625" style="17"/>
    <col min="4877" max="4877" width="22.42578125" style="17" bestFit="1" customWidth="1"/>
    <col min="4878" max="5119" width="9.140625" style="17"/>
    <col min="5120" max="5120" width="8.85546875" style="17" customWidth="1"/>
    <col min="5121" max="5121" width="10.42578125" style="17" customWidth="1"/>
    <col min="5122" max="5124" width="10.140625" style="17" customWidth="1"/>
    <col min="5125" max="5125" width="2.7109375" style="17" customWidth="1"/>
    <col min="5126" max="5126" width="21.140625" style="17" customWidth="1"/>
    <col min="5127" max="5127" width="3.28515625" style="17" customWidth="1"/>
    <col min="5128" max="5128" width="11.140625" style="17" customWidth="1"/>
    <col min="5129" max="5130" width="11.28515625" style="17" customWidth="1"/>
    <col min="5131" max="5131" width="11.7109375" style="17" bestFit="1" customWidth="1"/>
    <col min="5132" max="5132" width="9.140625" style="17"/>
    <col min="5133" max="5133" width="22.42578125" style="17" bestFit="1" customWidth="1"/>
    <col min="5134" max="5375" width="9.140625" style="17"/>
    <col min="5376" max="5376" width="8.85546875" style="17" customWidth="1"/>
    <col min="5377" max="5377" width="10.42578125" style="17" customWidth="1"/>
    <col min="5378" max="5380" width="10.140625" style="17" customWidth="1"/>
    <col min="5381" max="5381" width="2.7109375" style="17" customWidth="1"/>
    <col min="5382" max="5382" width="21.140625" style="17" customWidth="1"/>
    <col min="5383" max="5383" width="3.28515625" style="17" customWidth="1"/>
    <col min="5384" max="5384" width="11.140625" style="17" customWidth="1"/>
    <col min="5385" max="5386" width="11.28515625" style="17" customWidth="1"/>
    <col min="5387" max="5387" width="11.7109375" style="17" bestFit="1" customWidth="1"/>
    <col min="5388" max="5388" width="9.140625" style="17"/>
    <col min="5389" max="5389" width="22.42578125" style="17" bestFit="1" customWidth="1"/>
    <col min="5390" max="5631" width="9.140625" style="17"/>
    <col min="5632" max="5632" width="8.85546875" style="17" customWidth="1"/>
    <col min="5633" max="5633" width="10.42578125" style="17" customWidth="1"/>
    <col min="5634" max="5636" width="10.140625" style="17" customWidth="1"/>
    <col min="5637" max="5637" width="2.7109375" style="17" customWidth="1"/>
    <col min="5638" max="5638" width="21.140625" style="17" customWidth="1"/>
    <col min="5639" max="5639" width="3.28515625" style="17" customWidth="1"/>
    <col min="5640" max="5640" width="11.140625" style="17" customWidth="1"/>
    <col min="5641" max="5642" width="11.28515625" style="17" customWidth="1"/>
    <col min="5643" max="5643" width="11.7109375" style="17" bestFit="1" customWidth="1"/>
    <col min="5644" max="5644" width="9.140625" style="17"/>
    <col min="5645" max="5645" width="22.42578125" style="17" bestFit="1" customWidth="1"/>
    <col min="5646" max="5887" width="9.140625" style="17"/>
    <col min="5888" max="5888" width="8.85546875" style="17" customWidth="1"/>
    <col min="5889" max="5889" width="10.42578125" style="17" customWidth="1"/>
    <col min="5890" max="5892" width="10.140625" style="17" customWidth="1"/>
    <col min="5893" max="5893" width="2.7109375" style="17" customWidth="1"/>
    <col min="5894" max="5894" width="21.140625" style="17" customWidth="1"/>
    <col min="5895" max="5895" width="3.28515625" style="17" customWidth="1"/>
    <col min="5896" max="5896" width="11.140625" style="17" customWidth="1"/>
    <col min="5897" max="5898" width="11.28515625" style="17" customWidth="1"/>
    <col min="5899" max="5899" width="11.7109375" style="17" bestFit="1" customWidth="1"/>
    <col min="5900" max="5900" width="9.140625" style="17"/>
    <col min="5901" max="5901" width="22.42578125" style="17" bestFit="1" customWidth="1"/>
    <col min="5902" max="6143" width="9.140625" style="17"/>
    <col min="6144" max="6144" width="8.85546875" style="17" customWidth="1"/>
    <col min="6145" max="6145" width="10.42578125" style="17" customWidth="1"/>
    <col min="6146" max="6148" width="10.140625" style="17" customWidth="1"/>
    <col min="6149" max="6149" width="2.7109375" style="17" customWidth="1"/>
    <col min="6150" max="6150" width="21.140625" style="17" customWidth="1"/>
    <col min="6151" max="6151" width="3.28515625" style="17" customWidth="1"/>
    <col min="6152" max="6152" width="11.140625" style="17" customWidth="1"/>
    <col min="6153" max="6154" width="11.28515625" style="17" customWidth="1"/>
    <col min="6155" max="6155" width="11.7109375" style="17" bestFit="1" customWidth="1"/>
    <col min="6156" max="6156" width="9.140625" style="17"/>
    <col min="6157" max="6157" width="22.42578125" style="17" bestFit="1" customWidth="1"/>
    <col min="6158" max="6399" width="9.140625" style="17"/>
    <col min="6400" max="6400" width="8.85546875" style="17" customWidth="1"/>
    <col min="6401" max="6401" width="10.42578125" style="17" customWidth="1"/>
    <col min="6402" max="6404" width="10.140625" style="17" customWidth="1"/>
    <col min="6405" max="6405" width="2.7109375" style="17" customWidth="1"/>
    <col min="6406" max="6406" width="21.140625" style="17" customWidth="1"/>
    <col min="6407" max="6407" width="3.28515625" style="17" customWidth="1"/>
    <col min="6408" max="6408" width="11.140625" style="17" customWidth="1"/>
    <col min="6409" max="6410" width="11.28515625" style="17" customWidth="1"/>
    <col min="6411" max="6411" width="11.7109375" style="17" bestFit="1" customWidth="1"/>
    <col min="6412" max="6412" width="9.140625" style="17"/>
    <col min="6413" max="6413" width="22.42578125" style="17" bestFit="1" customWidth="1"/>
    <col min="6414" max="6655" width="9.140625" style="17"/>
    <col min="6656" max="6656" width="8.85546875" style="17" customWidth="1"/>
    <col min="6657" max="6657" width="10.42578125" style="17" customWidth="1"/>
    <col min="6658" max="6660" width="10.140625" style="17" customWidth="1"/>
    <col min="6661" max="6661" width="2.7109375" style="17" customWidth="1"/>
    <col min="6662" max="6662" width="21.140625" style="17" customWidth="1"/>
    <col min="6663" max="6663" width="3.28515625" style="17" customWidth="1"/>
    <col min="6664" max="6664" width="11.140625" style="17" customWidth="1"/>
    <col min="6665" max="6666" width="11.28515625" style="17" customWidth="1"/>
    <col min="6667" max="6667" width="11.7109375" style="17" bestFit="1" customWidth="1"/>
    <col min="6668" max="6668" width="9.140625" style="17"/>
    <col min="6669" max="6669" width="22.42578125" style="17" bestFit="1" customWidth="1"/>
    <col min="6670" max="6911" width="9.140625" style="17"/>
    <col min="6912" max="6912" width="8.85546875" style="17" customWidth="1"/>
    <col min="6913" max="6913" width="10.42578125" style="17" customWidth="1"/>
    <col min="6914" max="6916" width="10.140625" style="17" customWidth="1"/>
    <col min="6917" max="6917" width="2.7109375" style="17" customWidth="1"/>
    <col min="6918" max="6918" width="21.140625" style="17" customWidth="1"/>
    <col min="6919" max="6919" width="3.28515625" style="17" customWidth="1"/>
    <col min="6920" max="6920" width="11.140625" style="17" customWidth="1"/>
    <col min="6921" max="6922" width="11.28515625" style="17" customWidth="1"/>
    <col min="6923" max="6923" width="11.7109375" style="17" bestFit="1" customWidth="1"/>
    <col min="6924" max="6924" width="9.140625" style="17"/>
    <col min="6925" max="6925" width="22.42578125" style="17" bestFit="1" customWidth="1"/>
    <col min="6926" max="7167" width="9.140625" style="17"/>
    <col min="7168" max="7168" width="8.85546875" style="17" customWidth="1"/>
    <col min="7169" max="7169" width="10.42578125" style="17" customWidth="1"/>
    <col min="7170" max="7172" width="10.140625" style="17" customWidth="1"/>
    <col min="7173" max="7173" width="2.7109375" style="17" customWidth="1"/>
    <col min="7174" max="7174" width="21.140625" style="17" customWidth="1"/>
    <col min="7175" max="7175" width="3.28515625" style="17" customWidth="1"/>
    <col min="7176" max="7176" width="11.140625" style="17" customWidth="1"/>
    <col min="7177" max="7178" width="11.28515625" style="17" customWidth="1"/>
    <col min="7179" max="7179" width="11.7109375" style="17" bestFit="1" customWidth="1"/>
    <col min="7180" max="7180" width="9.140625" style="17"/>
    <col min="7181" max="7181" width="22.42578125" style="17" bestFit="1" customWidth="1"/>
    <col min="7182" max="7423" width="9.140625" style="17"/>
    <col min="7424" max="7424" width="8.85546875" style="17" customWidth="1"/>
    <col min="7425" max="7425" width="10.42578125" style="17" customWidth="1"/>
    <col min="7426" max="7428" width="10.140625" style="17" customWidth="1"/>
    <col min="7429" max="7429" width="2.7109375" style="17" customWidth="1"/>
    <col min="7430" max="7430" width="21.140625" style="17" customWidth="1"/>
    <col min="7431" max="7431" width="3.28515625" style="17" customWidth="1"/>
    <col min="7432" max="7432" width="11.140625" style="17" customWidth="1"/>
    <col min="7433" max="7434" width="11.28515625" style="17" customWidth="1"/>
    <col min="7435" max="7435" width="11.7109375" style="17" bestFit="1" customWidth="1"/>
    <col min="7436" max="7436" width="9.140625" style="17"/>
    <col min="7437" max="7437" width="22.42578125" style="17" bestFit="1" customWidth="1"/>
    <col min="7438" max="7679" width="9.140625" style="17"/>
    <col min="7680" max="7680" width="8.85546875" style="17" customWidth="1"/>
    <col min="7681" max="7681" width="10.42578125" style="17" customWidth="1"/>
    <col min="7682" max="7684" width="10.140625" style="17" customWidth="1"/>
    <col min="7685" max="7685" width="2.7109375" style="17" customWidth="1"/>
    <col min="7686" max="7686" width="21.140625" style="17" customWidth="1"/>
    <col min="7687" max="7687" width="3.28515625" style="17" customWidth="1"/>
    <col min="7688" max="7688" width="11.140625" style="17" customWidth="1"/>
    <col min="7689" max="7690" width="11.28515625" style="17" customWidth="1"/>
    <col min="7691" max="7691" width="11.7109375" style="17" bestFit="1" customWidth="1"/>
    <col min="7692" max="7692" width="9.140625" style="17"/>
    <col min="7693" max="7693" width="22.42578125" style="17" bestFit="1" customWidth="1"/>
    <col min="7694" max="7935" width="9.140625" style="17"/>
    <col min="7936" max="7936" width="8.85546875" style="17" customWidth="1"/>
    <col min="7937" max="7937" width="10.42578125" style="17" customWidth="1"/>
    <col min="7938" max="7940" width="10.140625" style="17" customWidth="1"/>
    <col min="7941" max="7941" width="2.7109375" style="17" customWidth="1"/>
    <col min="7942" max="7942" width="21.140625" style="17" customWidth="1"/>
    <col min="7943" max="7943" width="3.28515625" style="17" customWidth="1"/>
    <col min="7944" max="7944" width="11.140625" style="17" customWidth="1"/>
    <col min="7945" max="7946" width="11.28515625" style="17" customWidth="1"/>
    <col min="7947" max="7947" width="11.7109375" style="17" bestFit="1" customWidth="1"/>
    <col min="7948" max="7948" width="9.140625" style="17"/>
    <col min="7949" max="7949" width="22.42578125" style="17" bestFit="1" customWidth="1"/>
    <col min="7950" max="8191" width="9.140625" style="17"/>
    <col min="8192" max="8192" width="8.85546875" style="17" customWidth="1"/>
    <col min="8193" max="8193" width="10.42578125" style="17" customWidth="1"/>
    <col min="8194" max="8196" width="10.140625" style="17" customWidth="1"/>
    <col min="8197" max="8197" width="2.7109375" style="17" customWidth="1"/>
    <col min="8198" max="8198" width="21.140625" style="17" customWidth="1"/>
    <col min="8199" max="8199" width="3.28515625" style="17" customWidth="1"/>
    <col min="8200" max="8200" width="11.140625" style="17" customWidth="1"/>
    <col min="8201" max="8202" width="11.28515625" style="17" customWidth="1"/>
    <col min="8203" max="8203" width="11.7109375" style="17" bestFit="1" customWidth="1"/>
    <col min="8204" max="8204" width="9.140625" style="17"/>
    <col min="8205" max="8205" width="22.42578125" style="17" bestFit="1" customWidth="1"/>
    <col min="8206" max="8447" width="9.140625" style="17"/>
    <col min="8448" max="8448" width="8.85546875" style="17" customWidth="1"/>
    <col min="8449" max="8449" width="10.42578125" style="17" customWidth="1"/>
    <col min="8450" max="8452" width="10.140625" style="17" customWidth="1"/>
    <col min="8453" max="8453" width="2.7109375" style="17" customWidth="1"/>
    <col min="8454" max="8454" width="21.140625" style="17" customWidth="1"/>
    <col min="8455" max="8455" width="3.28515625" style="17" customWidth="1"/>
    <col min="8456" max="8456" width="11.140625" style="17" customWidth="1"/>
    <col min="8457" max="8458" width="11.28515625" style="17" customWidth="1"/>
    <col min="8459" max="8459" width="11.7109375" style="17" bestFit="1" customWidth="1"/>
    <col min="8460" max="8460" width="9.140625" style="17"/>
    <col min="8461" max="8461" width="22.42578125" style="17" bestFit="1" customWidth="1"/>
    <col min="8462" max="8703" width="9.140625" style="17"/>
    <col min="8704" max="8704" width="8.85546875" style="17" customWidth="1"/>
    <col min="8705" max="8705" width="10.42578125" style="17" customWidth="1"/>
    <col min="8706" max="8708" width="10.140625" style="17" customWidth="1"/>
    <col min="8709" max="8709" width="2.7109375" style="17" customWidth="1"/>
    <col min="8710" max="8710" width="21.140625" style="17" customWidth="1"/>
    <col min="8711" max="8711" width="3.28515625" style="17" customWidth="1"/>
    <col min="8712" max="8712" width="11.140625" style="17" customWidth="1"/>
    <col min="8713" max="8714" width="11.28515625" style="17" customWidth="1"/>
    <col min="8715" max="8715" width="11.7109375" style="17" bestFit="1" customWidth="1"/>
    <col min="8716" max="8716" width="9.140625" style="17"/>
    <col min="8717" max="8717" width="22.42578125" style="17" bestFit="1" customWidth="1"/>
    <col min="8718" max="8959" width="9.140625" style="17"/>
    <col min="8960" max="8960" width="8.85546875" style="17" customWidth="1"/>
    <col min="8961" max="8961" width="10.42578125" style="17" customWidth="1"/>
    <col min="8962" max="8964" width="10.140625" style="17" customWidth="1"/>
    <col min="8965" max="8965" width="2.7109375" style="17" customWidth="1"/>
    <col min="8966" max="8966" width="21.140625" style="17" customWidth="1"/>
    <col min="8967" max="8967" width="3.28515625" style="17" customWidth="1"/>
    <col min="8968" max="8968" width="11.140625" style="17" customWidth="1"/>
    <col min="8969" max="8970" width="11.28515625" style="17" customWidth="1"/>
    <col min="8971" max="8971" width="11.7109375" style="17" bestFit="1" customWidth="1"/>
    <col min="8972" max="8972" width="9.140625" style="17"/>
    <col min="8973" max="8973" width="22.42578125" style="17" bestFit="1" customWidth="1"/>
    <col min="8974" max="9215" width="9.140625" style="17"/>
    <col min="9216" max="9216" width="8.85546875" style="17" customWidth="1"/>
    <col min="9217" max="9217" width="10.42578125" style="17" customWidth="1"/>
    <col min="9218" max="9220" width="10.140625" style="17" customWidth="1"/>
    <col min="9221" max="9221" width="2.7109375" style="17" customWidth="1"/>
    <col min="9222" max="9222" width="21.140625" style="17" customWidth="1"/>
    <col min="9223" max="9223" width="3.28515625" style="17" customWidth="1"/>
    <col min="9224" max="9224" width="11.140625" style="17" customWidth="1"/>
    <col min="9225" max="9226" width="11.28515625" style="17" customWidth="1"/>
    <col min="9227" max="9227" width="11.7109375" style="17" bestFit="1" customWidth="1"/>
    <col min="9228" max="9228" width="9.140625" style="17"/>
    <col min="9229" max="9229" width="22.42578125" style="17" bestFit="1" customWidth="1"/>
    <col min="9230" max="9471" width="9.140625" style="17"/>
    <col min="9472" max="9472" width="8.85546875" style="17" customWidth="1"/>
    <col min="9473" max="9473" width="10.42578125" style="17" customWidth="1"/>
    <col min="9474" max="9476" width="10.140625" style="17" customWidth="1"/>
    <col min="9477" max="9477" width="2.7109375" style="17" customWidth="1"/>
    <col min="9478" max="9478" width="21.140625" style="17" customWidth="1"/>
    <col min="9479" max="9479" width="3.28515625" style="17" customWidth="1"/>
    <col min="9480" max="9480" width="11.140625" style="17" customWidth="1"/>
    <col min="9481" max="9482" width="11.28515625" style="17" customWidth="1"/>
    <col min="9483" max="9483" width="11.7109375" style="17" bestFit="1" customWidth="1"/>
    <col min="9484" max="9484" width="9.140625" style="17"/>
    <col min="9485" max="9485" width="22.42578125" style="17" bestFit="1" customWidth="1"/>
    <col min="9486" max="9727" width="9.140625" style="17"/>
    <col min="9728" max="9728" width="8.85546875" style="17" customWidth="1"/>
    <col min="9729" max="9729" width="10.42578125" style="17" customWidth="1"/>
    <col min="9730" max="9732" width="10.140625" style="17" customWidth="1"/>
    <col min="9733" max="9733" width="2.7109375" style="17" customWidth="1"/>
    <col min="9734" max="9734" width="21.140625" style="17" customWidth="1"/>
    <col min="9735" max="9735" width="3.28515625" style="17" customWidth="1"/>
    <col min="9736" max="9736" width="11.140625" style="17" customWidth="1"/>
    <col min="9737" max="9738" width="11.28515625" style="17" customWidth="1"/>
    <col min="9739" max="9739" width="11.7109375" style="17" bestFit="1" customWidth="1"/>
    <col min="9740" max="9740" width="9.140625" style="17"/>
    <col min="9741" max="9741" width="22.42578125" style="17" bestFit="1" customWidth="1"/>
    <col min="9742" max="9983" width="9.140625" style="17"/>
    <col min="9984" max="9984" width="8.85546875" style="17" customWidth="1"/>
    <col min="9985" max="9985" width="10.42578125" style="17" customWidth="1"/>
    <col min="9986" max="9988" width="10.140625" style="17" customWidth="1"/>
    <col min="9989" max="9989" width="2.7109375" style="17" customWidth="1"/>
    <col min="9990" max="9990" width="21.140625" style="17" customWidth="1"/>
    <col min="9991" max="9991" width="3.28515625" style="17" customWidth="1"/>
    <col min="9992" max="9992" width="11.140625" style="17" customWidth="1"/>
    <col min="9993" max="9994" width="11.28515625" style="17" customWidth="1"/>
    <col min="9995" max="9995" width="11.7109375" style="17" bestFit="1" customWidth="1"/>
    <col min="9996" max="9996" width="9.140625" style="17"/>
    <col min="9997" max="9997" width="22.42578125" style="17" bestFit="1" customWidth="1"/>
    <col min="9998" max="10239" width="9.140625" style="17"/>
    <col min="10240" max="10240" width="8.85546875" style="17" customWidth="1"/>
    <col min="10241" max="10241" width="10.42578125" style="17" customWidth="1"/>
    <col min="10242" max="10244" width="10.140625" style="17" customWidth="1"/>
    <col min="10245" max="10245" width="2.7109375" style="17" customWidth="1"/>
    <col min="10246" max="10246" width="21.140625" style="17" customWidth="1"/>
    <col min="10247" max="10247" width="3.28515625" style="17" customWidth="1"/>
    <col min="10248" max="10248" width="11.140625" style="17" customWidth="1"/>
    <col min="10249" max="10250" width="11.28515625" style="17" customWidth="1"/>
    <col min="10251" max="10251" width="11.7109375" style="17" bestFit="1" customWidth="1"/>
    <col min="10252" max="10252" width="9.140625" style="17"/>
    <col min="10253" max="10253" width="22.42578125" style="17" bestFit="1" customWidth="1"/>
    <col min="10254" max="10495" width="9.140625" style="17"/>
    <col min="10496" max="10496" width="8.85546875" style="17" customWidth="1"/>
    <col min="10497" max="10497" width="10.42578125" style="17" customWidth="1"/>
    <col min="10498" max="10500" width="10.140625" style="17" customWidth="1"/>
    <col min="10501" max="10501" width="2.7109375" style="17" customWidth="1"/>
    <col min="10502" max="10502" width="21.140625" style="17" customWidth="1"/>
    <col min="10503" max="10503" width="3.28515625" style="17" customWidth="1"/>
    <col min="10504" max="10504" width="11.140625" style="17" customWidth="1"/>
    <col min="10505" max="10506" width="11.28515625" style="17" customWidth="1"/>
    <col min="10507" max="10507" width="11.7109375" style="17" bestFit="1" customWidth="1"/>
    <col min="10508" max="10508" width="9.140625" style="17"/>
    <col min="10509" max="10509" width="22.42578125" style="17" bestFit="1" customWidth="1"/>
    <col min="10510" max="10751" width="9.140625" style="17"/>
    <col min="10752" max="10752" width="8.85546875" style="17" customWidth="1"/>
    <col min="10753" max="10753" width="10.42578125" style="17" customWidth="1"/>
    <col min="10754" max="10756" width="10.140625" style="17" customWidth="1"/>
    <col min="10757" max="10757" width="2.7109375" style="17" customWidth="1"/>
    <col min="10758" max="10758" width="21.140625" style="17" customWidth="1"/>
    <col min="10759" max="10759" width="3.28515625" style="17" customWidth="1"/>
    <col min="10760" max="10760" width="11.140625" style="17" customWidth="1"/>
    <col min="10761" max="10762" width="11.28515625" style="17" customWidth="1"/>
    <col min="10763" max="10763" width="11.7109375" style="17" bestFit="1" customWidth="1"/>
    <col min="10764" max="10764" width="9.140625" style="17"/>
    <col min="10765" max="10765" width="22.42578125" style="17" bestFit="1" customWidth="1"/>
    <col min="10766" max="11007" width="9.140625" style="17"/>
    <col min="11008" max="11008" width="8.85546875" style="17" customWidth="1"/>
    <col min="11009" max="11009" width="10.42578125" style="17" customWidth="1"/>
    <col min="11010" max="11012" width="10.140625" style="17" customWidth="1"/>
    <col min="11013" max="11013" width="2.7109375" style="17" customWidth="1"/>
    <col min="11014" max="11014" width="21.140625" style="17" customWidth="1"/>
    <col min="11015" max="11015" width="3.28515625" style="17" customWidth="1"/>
    <col min="11016" max="11016" width="11.140625" style="17" customWidth="1"/>
    <col min="11017" max="11018" width="11.28515625" style="17" customWidth="1"/>
    <col min="11019" max="11019" width="11.7109375" style="17" bestFit="1" customWidth="1"/>
    <col min="11020" max="11020" width="9.140625" style="17"/>
    <col min="11021" max="11021" width="22.42578125" style="17" bestFit="1" customWidth="1"/>
    <col min="11022" max="11263" width="9.140625" style="17"/>
    <col min="11264" max="11264" width="8.85546875" style="17" customWidth="1"/>
    <col min="11265" max="11265" width="10.42578125" style="17" customWidth="1"/>
    <col min="11266" max="11268" width="10.140625" style="17" customWidth="1"/>
    <col min="11269" max="11269" width="2.7109375" style="17" customWidth="1"/>
    <col min="11270" max="11270" width="21.140625" style="17" customWidth="1"/>
    <col min="11271" max="11271" width="3.28515625" style="17" customWidth="1"/>
    <col min="11272" max="11272" width="11.140625" style="17" customWidth="1"/>
    <col min="11273" max="11274" width="11.28515625" style="17" customWidth="1"/>
    <col min="11275" max="11275" width="11.7109375" style="17" bestFit="1" customWidth="1"/>
    <col min="11276" max="11276" width="9.140625" style="17"/>
    <col min="11277" max="11277" width="22.42578125" style="17" bestFit="1" customWidth="1"/>
    <col min="11278" max="11519" width="9.140625" style="17"/>
    <col min="11520" max="11520" width="8.85546875" style="17" customWidth="1"/>
    <col min="11521" max="11521" width="10.42578125" style="17" customWidth="1"/>
    <col min="11522" max="11524" width="10.140625" style="17" customWidth="1"/>
    <col min="11525" max="11525" width="2.7109375" style="17" customWidth="1"/>
    <col min="11526" max="11526" width="21.140625" style="17" customWidth="1"/>
    <col min="11527" max="11527" width="3.28515625" style="17" customWidth="1"/>
    <col min="11528" max="11528" width="11.140625" style="17" customWidth="1"/>
    <col min="11529" max="11530" width="11.28515625" style="17" customWidth="1"/>
    <col min="11531" max="11531" width="11.7109375" style="17" bestFit="1" customWidth="1"/>
    <col min="11532" max="11532" width="9.140625" style="17"/>
    <col min="11533" max="11533" width="22.42578125" style="17" bestFit="1" customWidth="1"/>
    <col min="11534" max="11775" width="9.140625" style="17"/>
    <col min="11776" max="11776" width="8.85546875" style="17" customWidth="1"/>
    <col min="11777" max="11777" width="10.42578125" style="17" customWidth="1"/>
    <col min="11778" max="11780" width="10.140625" style="17" customWidth="1"/>
    <col min="11781" max="11781" width="2.7109375" style="17" customWidth="1"/>
    <col min="11782" max="11782" width="21.140625" style="17" customWidth="1"/>
    <col min="11783" max="11783" width="3.28515625" style="17" customWidth="1"/>
    <col min="11784" max="11784" width="11.140625" style="17" customWidth="1"/>
    <col min="11785" max="11786" width="11.28515625" style="17" customWidth="1"/>
    <col min="11787" max="11787" width="11.7109375" style="17" bestFit="1" customWidth="1"/>
    <col min="11788" max="11788" width="9.140625" style="17"/>
    <col min="11789" max="11789" width="22.42578125" style="17" bestFit="1" customWidth="1"/>
    <col min="11790" max="12031" width="9.140625" style="17"/>
    <col min="12032" max="12032" width="8.85546875" style="17" customWidth="1"/>
    <col min="12033" max="12033" width="10.42578125" style="17" customWidth="1"/>
    <col min="12034" max="12036" width="10.140625" style="17" customWidth="1"/>
    <col min="12037" max="12037" width="2.7109375" style="17" customWidth="1"/>
    <col min="12038" max="12038" width="21.140625" style="17" customWidth="1"/>
    <col min="12039" max="12039" width="3.28515625" style="17" customWidth="1"/>
    <col min="12040" max="12040" width="11.140625" style="17" customWidth="1"/>
    <col min="12041" max="12042" width="11.28515625" style="17" customWidth="1"/>
    <col min="12043" max="12043" width="11.7109375" style="17" bestFit="1" customWidth="1"/>
    <col min="12044" max="12044" width="9.140625" style="17"/>
    <col min="12045" max="12045" width="22.42578125" style="17" bestFit="1" customWidth="1"/>
    <col min="12046" max="12287" width="9.140625" style="17"/>
    <col min="12288" max="12288" width="8.85546875" style="17" customWidth="1"/>
    <col min="12289" max="12289" width="10.42578125" style="17" customWidth="1"/>
    <col min="12290" max="12292" width="10.140625" style="17" customWidth="1"/>
    <col min="12293" max="12293" width="2.7109375" style="17" customWidth="1"/>
    <col min="12294" max="12294" width="21.140625" style="17" customWidth="1"/>
    <col min="12295" max="12295" width="3.28515625" style="17" customWidth="1"/>
    <col min="12296" max="12296" width="11.140625" style="17" customWidth="1"/>
    <col min="12297" max="12298" width="11.28515625" style="17" customWidth="1"/>
    <col min="12299" max="12299" width="11.7109375" style="17" bestFit="1" customWidth="1"/>
    <col min="12300" max="12300" width="9.140625" style="17"/>
    <col min="12301" max="12301" width="22.42578125" style="17" bestFit="1" customWidth="1"/>
    <col min="12302" max="12543" width="9.140625" style="17"/>
    <col min="12544" max="12544" width="8.85546875" style="17" customWidth="1"/>
    <col min="12545" max="12545" width="10.42578125" style="17" customWidth="1"/>
    <col min="12546" max="12548" width="10.140625" style="17" customWidth="1"/>
    <col min="12549" max="12549" width="2.7109375" style="17" customWidth="1"/>
    <col min="12550" max="12550" width="21.140625" style="17" customWidth="1"/>
    <col min="12551" max="12551" width="3.28515625" style="17" customWidth="1"/>
    <col min="12552" max="12552" width="11.140625" style="17" customWidth="1"/>
    <col min="12553" max="12554" width="11.28515625" style="17" customWidth="1"/>
    <col min="12555" max="12555" width="11.7109375" style="17" bestFit="1" customWidth="1"/>
    <col min="12556" max="12556" width="9.140625" style="17"/>
    <col min="12557" max="12557" width="22.42578125" style="17" bestFit="1" customWidth="1"/>
    <col min="12558" max="12799" width="9.140625" style="17"/>
    <col min="12800" max="12800" width="8.85546875" style="17" customWidth="1"/>
    <col min="12801" max="12801" width="10.42578125" style="17" customWidth="1"/>
    <col min="12802" max="12804" width="10.140625" style="17" customWidth="1"/>
    <col min="12805" max="12805" width="2.7109375" style="17" customWidth="1"/>
    <col min="12806" max="12806" width="21.140625" style="17" customWidth="1"/>
    <col min="12807" max="12807" width="3.28515625" style="17" customWidth="1"/>
    <col min="12808" max="12808" width="11.140625" style="17" customWidth="1"/>
    <col min="12809" max="12810" width="11.28515625" style="17" customWidth="1"/>
    <col min="12811" max="12811" width="11.7109375" style="17" bestFit="1" customWidth="1"/>
    <col min="12812" max="12812" width="9.140625" style="17"/>
    <col min="12813" max="12813" width="22.42578125" style="17" bestFit="1" customWidth="1"/>
    <col min="12814" max="13055" width="9.140625" style="17"/>
    <col min="13056" max="13056" width="8.85546875" style="17" customWidth="1"/>
    <col min="13057" max="13057" width="10.42578125" style="17" customWidth="1"/>
    <col min="13058" max="13060" width="10.140625" style="17" customWidth="1"/>
    <col min="13061" max="13061" width="2.7109375" style="17" customWidth="1"/>
    <col min="13062" max="13062" width="21.140625" style="17" customWidth="1"/>
    <col min="13063" max="13063" width="3.28515625" style="17" customWidth="1"/>
    <col min="13064" max="13064" width="11.140625" style="17" customWidth="1"/>
    <col min="13065" max="13066" width="11.28515625" style="17" customWidth="1"/>
    <col min="13067" max="13067" width="11.7109375" style="17" bestFit="1" customWidth="1"/>
    <col min="13068" max="13068" width="9.140625" style="17"/>
    <col min="13069" max="13069" width="22.42578125" style="17" bestFit="1" customWidth="1"/>
    <col min="13070" max="13311" width="9.140625" style="17"/>
    <col min="13312" max="13312" width="8.85546875" style="17" customWidth="1"/>
    <col min="13313" max="13313" width="10.42578125" style="17" customWidth="1"/>
    <col min="13314" max="13316" width="10.140625" style="17" customWidth="1"/>
    <col min="13317" max="13317" width="2.7109375" style="17" customWidth="1"/>
    <col min="13318" max="13318" width="21.140625" style="17" customWidth="1"/>
    <col min="13319" max="13319" width="3.28515625" style="17" customWidth="1"/>
    <col min="13320" max="13320" width="11.140625" style="17" customWidth="1"/>
    <col min="13321" max="13322" width="11.28515625" style="17" customWidth="1"/>
    <col min="13323" max="13323" width="11.7109375" style="17" bestFit="1" customWidth="1"/>
    <col min="13324" max="13324" width="9.140625" style="17"/>
    <col min="13325" max="13325" width="22.42578125" style="17" bestFit="1" customWidth="1"/>
    <col min="13326" max="13567" width="9.140625" style="17"/>
    <col min="13568" max="13568" width="8.85546875" style="17" customWidth="1"/>
    <col min="13569" max="13569" width="10.42578125" style="17" customWidth="1"/>
    <col min="13570" max="13572" width="10.140625" style="17" customWidth="1"/>
    <col min="13573" max="13573" width="2.7109375" style="17" customWidth="1"/>
    <col min="13574" max="13574" width="21.140625" style="17" customWidth="1"/>
    <col min="13575" max="13575" width="3.28515625" style="17" customWidth="1"/>
    <col min="13576" max="13576" width="11.140625" style="17" customWidth="1"/>
    <col min="13577" max="13578" width="11.28515625" style="17" customWidth="1"/>
    <col min="13579" max="13579" width="11.7109375" style="17" bestFit="1" customWidth="1"/>
    <col min="13580" max="13580" width="9.140625" style="17"/>
    <col min="13581" max="13581" width="22.42578125" style="17" bestFit="1" customWidth="1"/>
    <col min="13582" max="13823" width="9.140625" style="17"/>
    <col min="13824" max="13824" width="8.85546875" style="17" customWidth="1"/>
    <col min="13825" max="13825" width="10.42578125" style="17" customWidth="1"/>
    <col min="13826" max="13828" width="10.140625" style="17" customWidth="1"/>
    <col min="13829" max="13829" width="2.7109375" style="17" customWidth="1"/>
    <col min="13830" max="13830" width="21.140625" style="17" customWidth="1"/>
    <col min="13831" max="13831" width="3.28515625" style="17" customWidth="1"/>
    <col min="13832" max="13832" width="11.140625" style="17" customWidth="1"/>
    <col min="13833" max="13834" width="11.28515625" style="17" customWidth="1"/>
    <col min="13835" max="13835" width="11.7109375" style="17" bestFit="1" customWidth="1"/>
    <col min="13836" max="13836" width="9.140625" style="17"/>
    <col min="13837" max="13837" width="22.42578125" style="17" bestFit="1" customWidth="1"/>
    <col min="13838" max="14079" width="9.140625" style="17"/>
    <col min="14080" max="14080" width="8.85546875" style="17" customWidth="1"/>
    <col min="14081" max="14081" width="10.42578125" style="17" customWidth="1"/>
    <col min="14082" max="14084" width="10.140625" style="17" customWidth="1"/>
    <col min="14085" max="14085" width="2.7109375" style="17" customWidth="1"/>
    <col min="14086" max="14086" width="21.140625" style="17" customWidth="1"/>
    <col min="14087" max="14087" width="3.28515625" style="17" customWidth="1"/>
    <col min="14088" max="14088" width="11.140625" style="17" customWidth="1"/>
    <col min="14089" max="14090" width="11.28515625" style="17" customWidth="1"/>
    <col min="14091" max="14091" width="11.7109375" style="17" bestFit="1" customWidth="1"/>
    <col min="14092" max="14092" width="9.140625" style="17"/>
    <col min="14093" max="14093" width="22.42578125" style="17" bestFit="1" customWidth="1"/>
    <col min="14094" max="14335" width="9.140625" style="17"/>
    <col min="14336" max="14336" width="8.85546875" style="17" customWidth="1"/>
    <col min="14337" max="14337" width="10.42578125" style="17" customWidth="1"/>
    <col min="14338" max="14340" width="10.140625" style="17" customWidth="1"/>
    <col min="14341" max="14341" width="2.7109375" style="17" customWidth="1"/>
    <col min="14342" max="14342" width="21.140625" style="17" customWidth="1"/>
    <col min="14343" max="14343" width="3.28515625" style="17" customWidth="1"/>
    <col min="14344" max="14344" width="11.140625" style="17" customWidth="1"/>
    <col min="14345" max="14346" width="11.28515625" style="17" customWidth="1"/>
    <col min="14347" max="14347" width="11.7109375" style="17" bestFit="1" customWidth="1"/>
    <col min="14348" max="14348" width="9.140625" style="17"/>
    <col min="14349" max="14349" width="22.42578125" style="17" bestFit="1" customWidth="1"/>
    <col min="14350" max="14591" width="9.140625" style="17"/>
    <col min="14592" max="14592" width="8.85546875" style="17" customWidth="1"/>
    <col min="14593" max="14593" width="10.42578125" style="17" customWidth="1"/>
    <col min="14594" max="14596" width="10.140625" style="17" customWidth="1"/>
    <col min="14597" max="14597" width="2.7109375" style="17" customWidth="1"/>
    <col min="14598" max="14598" width="21.140625" style="17" customWidth="1"/>
    <col min="14599" max="14599" width="3.28515625" style="17" customWidth="1"/>
    <col min="14600" max="14600" width="11.140625" style="17" customWidth="1"/>
    <col min="14601" max="14602" width="11.28515625" style="17" customWidth="1"/>
    <col min="14603" max="14603" width="11.7109375" style="17" bestFit="1" customWidth="1"/>
    <col min="14604" max="14604" width="9.140625" style="17"/>
    <col min="14605" max="14605" width="22.42578125" style="17" bestFit="1" customWidth="1"/>
    <col min="14606" max="14847" width="9.140625" style="17"/>
    <col min="14848" max="14848" width="8.85546875" style="17" customWidth="1"/>
    <col min="14849" max="14849" width="10.42578125" style="17" customWidth="1"/>
    <col min="14850" max="14852" width="10.140625" style="17" customWidth="1"/>
    <col min="14853" max="14853" width="2.7109375" style="17" customWidth="1"/>
    <col min="14854" max="14854" width="21.140625" style="17" customWidth="1"/>
    <col min="14855" max="14855" width="3.28515625" style="17" customWidth="1"/>
    <col min="14856" max="14856" width="11.140625" style="17" customWidth="1"/>
    <col min="14857" max="14858" width="11.28515625" style="17" customWidth="1"/>
    <col min="14859" max="14859" width="11.7109375" style="17" bestFit="1" customWidth="1"/>
    <col min="14860" max="14860" width="9.140625" style="17"/>
    <col min="14861" max="14861" width="22.42578125" style="17" bestFit="1" customWidth="1"/>
    <col min="14862" max="15103" width="9.140625" style="17"/>
    <col min="15104" max="15104" width="8.85546875" style="17" customWidth="1"/>
    <col min="15105" max="15105" width="10.42578125" style="17" customWidth="1"/>
    <col min="15106" max="15108" width="10.140625" style="17" customWidth="1"/>
    <col min="15109" max="15109" width="2.7109375" style="17" customWidth="1"/>
    <col min="15110" max="15110" width="21.140625" style="17" customWidth="1"/>
    <col min="15111" max="15111" width="3.28515625" style="17" customWidth="1"/>
    <col min="15112" max="15112" width="11.140625" style="17" customWidth="1"/>
    <col min="15113" max="15114" width="11.28515625" style="17" customWidth="1"/>
    <col min="15115" max="15115" width="11.7109375" style="17" bestFit="1" customWidth="1"/>
    <col min="15116" max="15116" width="9.140625" style="17"/>
    <col min="15117" max="15117" width="22.42578125" style="17" bestFit="1" customWidth="1"/>
    <col min="15118" max="15359" width="9.140625" style="17"/>
    <col min="15360" max="15360" width="8.85546875" style="17" customWidth="1"/>
    <col min="15361" max="15361" width="10.42578125" style="17" customWidth="1"/>
    <col min="15362" max="15364" width="10.140625" style="17" customWidth="1"/>
    <col min="15365" max="15365" width="2.7109375" style="17" customWidth="1"/>
    <col min="15366" max="15366" width="21.140625" style="17" customWidth="1"/>
    <col min="15367" max="15367" width="3.28515625" style="17" customWidth="1"/>
    <col min="15368" max="15368" width="11.140625" style="17" customWidth="1"/>
    <col min="15369" max="15370" width="11.28515625" style="17" customWidth="1"/>
    <col min="15371" max="15371" width="11.7109375" style="17" bestFit="1" customWidth="1"/>
    <col min="15372" max="15372" width="9.140625" style="17"/>
    <col min="15373" max="15373" width="22.42578125" style="17" bestFit="1" customWidth="1"/>
    <col min="15374" max="15615" width="9.140625" style="17"/>
    <col min="15616" max="15616" width="8.85546875" style="17" customWidth="1"/>
    <col min="15617" max="15617" width="10.42578125" style="17" customWidth="1"/>
    <col min="15618" max="15620" width="10.140625" style="17" customWidth="1"/>
    <col min="15621" max="15621" width="2.7109375" style="17" customWidth="1"/>
    <col min="15622" max="15622" width="21.140625" style="17" customWidth="1"/>
    <col min="15623" max="15623" width="3.28515625" style="17" customWidth="1"/>
    <col min="15624" max="15624" width="11.140625" style="17" customWidth="1"/>
    <col min="15625" max="15626" width="11.28515625" style="17" customWidth="1"/>
    <col min="15627" max="15627" width="11.7109375" style="17" bestFit="1" customWidth="1"/>
    <col min="15628" max="15628" width="9.140625" style="17"/>
    <col min="15629" max="15629" width="22.42578125" style="17" bestFit="1" customWidth="1"/>
    <col min="15630" max="15871" width="9.140625" style="17"/>
    <col min="15872" max="15872" width="8.85546875" style="17" customWidth="1"/>
    <col min="15873" max="15873" width="10.42578125" style="17" customWidth="1"/>
    <col min="15874" max="15876" width="10.140625" style="17" customWidth="1"/>
    <col min="15877" max="15877" width="2.7109375" style="17" customWidth="1"/>
    <col min="15878" max="15878" width="21.140625" style="17" customWidth="1"/>
    <col min="15879" max="15879" width="3.28515625" style="17" customWidth="1"/>
    <col min="15880" max="15880" width="11.140625" style="17" customWidth="1"/>
    <col min="15881" max="15882" width="11.28515625" style="17" customWidth="1"/>
    <col min="15883" max="15883" width="11.7109375" style="17" bestFit="1" customWidth="1"/>
    <col min="15884" max="15884" width="9.140625" style="17"/>
    <col min="15885" max="15885" width="22.42578125" style="17" bestFit="1" customWidth="1"/>
    <col min="15886" max="16127" width="9.140625" style="17"/>
    <col min="16128" max="16128" width="8.85546875" style="17" customWidth="1"/>
    <col min="16129" max="16129" width="10.42578125" style="17" customWidth="1"/>
    <col min="16130" max="16132" width="10.140625" style="17" customWidth="1"/>
    <col min="16133" max="16133" width="2.7109375" style="17" customWidth="1"/>
    <col min="16134" max="16134" width="21.140625" style="17" customWidth="1"/>
    <col min="16135" max="16135" width="3.28515625" style="17" customWidth="1"/>
    <col min="16136" max="16136" width="11.140625" style="17" customWidth="1"/>
    <col min="16137" max="16138" width="11.28515625" style="17" customWidth="1"/>
    <col min="16139" max="16139" width="11.7109375" style="17" bestFit="1" customWidth="1"/>
    <col min="16140" max="16140" width="9.140625" style="17"/>
    <col min="16141" max="16141" width="22.42578125" style="17" bestFit="1" customWidth="1"/>
    <col min="16142" max="16384" width="9.140625" style="17"/>
  </cols>
  <sheetData>
    <row r="1" spans="1:47" ht="15.75">
      <c r="A1" s="13" t="s">
        <v>0</v>
      </c>
      <c r="B1" s="14" t="s">
        <v>109</v>
      </c>
    </row>
    <row r="2" spans="1:47" ht="15.75">
      <c r="B2" s="14"/>
    </row>
    <row r="3" spans="1:47">
      <c r="A3" s="17"/>
      <c r="B3" s="76" t="s">
        <v>26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AT3" s="19"/>
      <c r="AU3" s="19"/>
    </row>
    <row r="4" spans="1:47">
      <c r="A4" s="20"/>
      <c r="B4" s="77" t="s">
        <v>2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AT4" s="19"/>
      <c r="AU4" s="19"/>
    </row>
    <row r="5" spans="1:47">
      <c r="A5" s="20"/>
      <c r="B5" s="78" t="s">
        <v>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AT5" s="19"/>
      <c r="AU5" s="19"/>
    </row>
    <row r="6" spans="1:47">
      <c r="A6" s="20"/>
      <c r="B6" s="77" t="s">
        <v>33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AT6" s="19"/>
      <c r="AU6" s="19"/>
    </row>
    <row r="7" spans="1:47" s="20" customFormat="1">
      <c r="B7" s="21"/>
      <c r="AT7" s="22"/>
      <c r="AU7" s="22"/>
    </row>
    <row r="8" spans="1:47" s="42" customFormat="1" ht="20.45" customHeight="1">
      <c r="A8" s="44" t="s">
        <v>28</v>
      </c>
      <c r="B8" s="105" t="s">
        <v>98</v>
      </c>
      <c r="C8" s="105"/>
      <c r="D8" s="105"/>
      <c r="E8" s="105"/>
      <c r="F8" s="47"/>
      <c r="G8" s="47" t="s">
        <v>99</v>
      </c>
      <c r="H8" s="47"/>
      <c r="I8" s="106" t="s">
        <v>100</v>
      </c>
      <c r="J8" s="106"/>
      <c r="K8" s="106"/>
      <c r="L8" s="106"/>
    </row>
    <row r="9" spans="1:47" s="52" customFormat="1" ht="21.6" customHeight="1">
      <c r="B9" s="41" t="s">
        <v>101</v>
      </c>
      <c r="C9" s="41" t="s">
        <v>102</v>
      </c>
      <c r="D9" s="41" t="s">
        <v>103</v>
      </c>
      <c r="E9" s="41" t="s">
        <v>104</v>
      </c>
      <c r="F9" s="41"/>
      <c r="G9" s="41"/>
      <c r="H9" s="41"/>
      <c r="I9" s="72" t="s">
        <v>101</v>
      </c>
      <c r="J9" s="72" t="s">
        <v>102</v>
      </c>
      <c r="K9" s="72" t="s">
        <v>103</v>
      </c>
      <c r="L9" s="72" t="s">
        <v>105</v>
      </c>
    </row>
    <row r="10" spans="1:47">
      <c r="A10" s="73">
        <v>1270</v>
      </c>
      <c r="B10" s="57">
        <v>64.596763687198163</v>
      </c>
      <c r="C10" s="58">
        <v>28.151840754438322</v>
      </c>
      <c r="D10" s="58">
        <v>37.00515829362967</v>
      </c>
      <c r="E10" s="74">
        <v>40.581987553082129</v>
      </c>
      <c r="G10" s="58">
        <v>4.440546007260088</v>
      </c>
      <c r="I10" s="58">
        <v>17.78907921858811</v>
      </c>
      <c r="J10" s="57">
        <v>15.346817733210743</v>
      </c>
      <c r="K10" s="57">
        <v>16.687131972824819</v>
      </c>
      <c r="L10" s="65">
        <v>16.597582835088463</v>
      </c>
      <c r="O10" s="75"/>
      <c r="R10" s="66"/>
    </row>
    <row r="11" spans="1:47">
      <c r="A11" s="73">
        <v>1271</v>
      </c>
      <c r="B11" s="57">
        <v>63.922770903632625</v>
      </c>
      <c r="C11" s="58">
        <v>27.382561371639468</v>
      </c>
      <c r="D11" s="58">
        <v>37.409915074417697</v>
      </c>
      <c r="E11" s="74">
        <v>40.160297580222675</v>
      </c>
      <c r="G11" s="58">
        <v>4.7903003751183748</v>
      </c>
      <c r="I11" s="58">
        <v>20.684270523954272</v>
      </c>
      <c r="J11" s="57">
        <v>14.957209489710957</v>
      </c>
      <c r="K11" s="57">
        <v>17.621448838013031</v>
      </c>
      <c r="L11" s="65">
        <v>18.092876075136651</v>
      </c>
      <c r="O11" s="75"/>
      <c r="R11" s="66"/>
    </row>
    <row r="12" spans="1:47">
      <c r="A12" s="73">
        <v>1272</v>
      </c>
      <c r="B12" s="57">
        <v>69.028877289528452</v>
      </c>
      <c r="C12" s="58">
        <v>27.722861300700689</v>
      </c>
      <c r="D12" s="58">
        <v>37.512954389669467</v>
      </c>
      <c r="E12" s="74">
        <v>41.667740041693406</v>
      </c>
      <c r="G12" s="58">
        <v>4.9637149509110454</v>
      </c>
      <c r="I12" s="58">
        <v>23.480587370897343</v>
      </c>
      <c r="J12" s="57">
        <v>13.36142237218343</v>
      </c>
      <c r="K12" s="57">
        <v>14.348567732120568</v>
      </c>
      <c r="L12" s="65">
        <v>18.069605523206526</v>
      </c>
      <c r="O12" s="75"/>
      <c r="R12" s="66"/>
    </row>
    <row r="13" spans="1:47">
      <c r="A13" s="73">
        <v>1273</v>
      </c>
      <c r="B13" s="57">
        <v>61.402833194429967</v>
      </c>
      <c r="C13" s="58">
        <v>26.856266563329793</v>
      </c>
      <c r="D13" s="58">
        <v>37.553548997708312</v>
      </c>
      <c r="E13" s="74">
        <v>39.302596676070785</v>
      </c>
      <c r="G13" s="58">
        <v>4.4211844264984528</v>
      </c>
      <c r="I13" s="58">
        <v>19.672839743745808</v>
      </c>
      <c r="J13" s="57">
        <v>14.882535449892826</v>
      </c>
      <c r="K13" s="57">
        <v>15.667058813228623</v>
      </c>
      <c r="L13" s="65">
        <v>17.063148522587664</v>
      </c>
      <c r="O13" s="75"/>
      <c r="R13" s="66"/>
    </row>
    <row r="14" spans="1:47">
      <c r="A14" s="73">
        <v>1274</v>
      </c>
      <c r="B14" s="57">
        <v>60.487578862866741</v>
      </c>
      <c r="C14" s="58">
        <v>26.987480285871275</v>
      </c>
      <c r="D14" s="58">
        <v>37.650891737934245</v>
      </c>
      <c r="E14" s="74">
        <v>39.156498397688743</v>
      </c>
      <c r="G14" s="58">
        <v>4.6917718935248613</v>
      </c>
      <c r="I14" s="58">
        <v>21.950833903291652</v>
      </c>
      <c r="J14" s="57">
        <v>13.731646973680023</v>
      </c>
      <c r="K14" s="57">
        <v>16.910093578209032</v>
      </c>
      <c r="L14" s="65">
        <v>18.175016994978037</v>
      </c>
      <c r="O14" s="75"/>
      <c r="R14" s="66"/>
    </row>
    <row r="15" spans="1:47">
      <c r="A15" s="73">
        <v>1275</v>
      </c>
      <c r="B15" s="57">
        <v>76.868218894261361</v>
      </c>
      <c r="C15" s="58">
        <v>29.764788970367629</v>
      </c>
      <c r="D15" s="58">
        <v>37.86948236943698</v>
      </c>
      <c r="E15" s="74">
        <v>44.757633512577144</v>
      </c>
      <c r="G15" s="58">
        <v>5.4730781602392842</v>
      </c>
      <c r="I15" s="58">
        <v>22.744500051653954</v>
      </c>
      <c r="J15" s="57">
        <v>13.996755932173579</v>
      </c>
      <c r="K15" s="57">
        <v>16.710255591987114</v>
      </c>
      <c r="L15" s="65">
        <v>18.54839425842918</v>
      </c>
      <c r="O15" s="75"/>
      <c r="R15" s="66"/>
    </row>
    <row r="16" spans="1:47">
      <c r="A16" s="73">
        <v>1276</v>
      </c>
      <c r="B16" s="57">
        <v>62.287224086912197</v>
      </c>
      <c r="C16" s="58">
        <v>26.450132434624614</v>
      </c>
      <c r="D16" s="58">
        <v>37.727394968615094</v>
      </c>
      <c r="E16" s="74">
        <v>39.388424326630044</v>
      </c>
      <c r="G16" s="58">
        <v>4.4430261998391058</v>
      </c>
      <c r="I16" s="58">
        <v>20.187215411849838</v>
      </c>
      <c r="J16" s="57">
        <v>13.731250869688369</v>
      </c>
      <c r="K16" s="57">
        <v>15.998581348486876</v>
      </c>
      <c r="L16" s="65">
        <v>17.110080406101577</v>
      </c>
      <c r="O16" s="75"/>
      <c r="R16" s="66"/>
    </row>
    <row r="17" spans="1:18">
      <c r="A17" s="73">
        <v>1277</v>
      </c>
      <c r="B17" s="57">
        <v>71.109648055052219</v>
      </c>
      <c r="C17" s="58">
        <v>27.276147590951432</v>
      </c>
      <c r="D17" s="58">
        <v>37.745733988387336</v>
      </c>
      <c r="E17" s="74">
        <v>42.059831603991007</v>
      </c>
      <c r="G17" s="58">
        <v>5.2546539890899924</v>
      </c>
      <c r="I17" s="58">
        <v>22.697093283761937</v>
      </c>
      <c r="J17" s="57">
        <v>15.082223512957896</v>
      </c>
      <c r="K17" s="57">
        <v>17.274232173715525</v>
      </c>
      <c r="L17" s="65">
        <v>18.950399862550167</v>
      </c>
      <c r="O17" s="75"/>
      <c r="R17" s="66"/>
    </row>
    <row r="18" spans="1:18">
      <c r="A18" s="73">
        <v>1278</v>
      </c>
      <c r="B18" s="57">
        <v>77.621240102609733</v>
      </c>
      <c r="C18" s="58">
        <v>26.826857381248555</v>
      </c>
      <c r="D18" s="58">
        <v>38.026016146233594</v>
      </c>
      <c r="E18" s="74">
        <v>43.607104030234943</v>
      </c>
      <c r="G18" s="58">
        <v>5.0323258115545508</v>
      </c>
      <c r="I18" s="58">
        <v>20.180828043811392</v>
      </c>
      <c r="J18" s="57">
        <v>14.091694949895029</v>
      </c>
      <c r="K18" s="57">
        <v>17.103165105014703</v>
      </c>
      <c r="L18" s="65">
        <v>17.504644267417376</v>
      </c>
      <c r="O18" s="75"/>
      <c r="R18" s="66"/>
    </row>
    <row r="19" spans="1:18">
      <c r="A19" s="73">
        <v>1279</v>
      </c>
      <c r="B19" s="57">
        <v>56.874358190074688</v>
      </c>
      <c r="C19" s="58">
        <v>22.526635038590559</v>
      </c>
      <c r="D19" s="58">
        <v>37.929675033262832</v>
      </c>
      <c r="E19" s="74">
        <v>36.194555559332571</v>
      </c>
      <c r="G19" s="58">
        <v>3.9591679307245427</v>
      </c>
      <c r="I19" s="58">
        <v>18.857353346867669</v>
      </c>
      <c r="J19" s="57">
        <v>13.812674130832969</v>
      </c>
      <c r="K19" s="57">
        <v>16.258153859582197</v>
      </c>
      <c r="L19" s="65">
        <v>16.592142116889395</v>
      </c>
      <c r="O19" s="75"/>
      <c r="R19" s="66"/>
    </row>
    <row r="20" spans="1:18">
      <c r="A20" s="73">
        <v>1280</v>
      </c>
      <c r="B20" s="57">
        <v>59.31616893665651</v>
      </c>
      <c r="C20" s="58">
        <v>22.291400011757133</v>
      </c>
      <c r="D20" s="58">
        <v>38.129719155043183</v>
      </c>
      <c r="E20" s="74">
        <v>36.77041053798893</v>
      </c>
      <c r="G20" s="58">
        <v>4.272975621200354</v>
      </c>
      <c r="I20" s="58">
        <v>19.58540095280868</v>
      </c>
      <c r="J20" s="57">
        <v>14.520670148121612</v>
      </c>
      <c r="K20" s="57">
        <v>18.140747572606781</v>
      </c>
      <c r="L20" s="65">
        <v>17.626809882876099</v>
      </c>
      <c r="O20" s="75"/>
      <c r="R20" s="66"/>
    </row>
    <row r="21" spans="1:18">
      <c r="A21" s="73">
        <v>1281</v>
      </c>
      <c r="B21" s="57">
        <v>67.118025408598029</v>
      </c>
      <c r="C21" s="58">
        <v>22.811187445389599</v>
      </c>
      <c r="D21" s="58">
        <v>38.387325669118191</v>
      </c>
      <c r="E21" s="74">
        <v>39.10232868381425</v>
      </c>
      <c r="G21" s="58">
        <v>4.2906469630781343</v>
      </c>
      <c r="I21" s="58">
        <v>19.610226607517305</v>
      </c>
      <c r="J21" s="57">
        <v>13.847283941487976</v>
      </c>
      <c r="K21" s="57">
        <v>15.178920209249751</v>
      </c>
      <c r="L21" s="65">
        <v>16.644162381388927</v>
      </c>
      <c r="O21" s="75"/>
      <c r="R21" s="66"/>
    </row>
    <row r="22" spans="1:18">
      <c r="A22" s="73">
        <v>1282</v>
      </c>
      <c r="B22" s="57">
        <v>64.044876140112933</v>
      </c>
      <c r="C22" s="58">
        <v>22.135934748147186</v>
      </c>
      <c r="D22" s="58">
        <v>38.269169772222654</v>
      </c>
      <c r="E22" s="74">
        <v>37.956459321504255</v>
      </c>
      <c r="G22" s="58">
        <v>4.5860245663857278</v>
      </c>
      <c r="I22" s="58">
        <v>20.805942346493367</v>
      </c>
      <c r="J22" s="57">
        <v>15.545852314491853</v>
      </c>
      <c r="K22" s="57">
        <v>17.743318387869923</v>
      </c>
      <c r="L22" s="65">
        <v>18.32704589468954</v>
      </c>
      <c r="O22" s="75"/>
      <c r="R22" s="66"/>
    </row>
    <row r="23" spans="1:18">
      <c r="A23" s="73">
        <v>1283</v>
      </c>
      <c r="B23" s="57">
        <v>57.843289083864462</v>
      </c>
      <c r="C23" s="58">
        <v>21.486462792222945</v>
      </c>
      <c r="D23" s="58">
        <v>38.482537553137199</v>
      </c>
      <c r="E23" s="74">
        <v>36.110922282853686</v>
      </c>
      <c r="G23" s="58">
        <v>4.366351980783028</v>
      </c>
      <c r="I23" s="58">
        <v>21.80641049060014</v>
      </c>
      <c r="J23" s="57">
        <v>13.7919867322268</v>
      </c>
      <c r="K23" s="57">
        <v>17.686952000110139</v>
      </c>
      <c r="L23" s="65">
        <v>18.340955016433931</v>
      </c>
      <c r="O23" s="75"/>
      <c r="R23" s="66"/>
    </row>
    <row r="24" spans="1:18">
      <c r="A24" s="73">
        <v>1284</v>
      </c>
      <c r="B24" s="57">
        <v>62.856639701392972</v>
      </c>
      <c r="C24" s="58">
        <v>21.163947175161308</v>
      </c>
      <c r="D24" s="58">
        <v>38.900424253002988</v>
      </c>
      <c r="E24" s="74">
        <v>37.371173587516509</v>
      </c>
      <c r="G24" s="58">
        <v>4.3925960860661535</v>
      </c>
      <c r="I24" s="58">
        <v>21.004542489354606</v>
      </c>
      <c r="J24" s="57">
        <v>13.640111200987212</v>
      </c>
      <c r="K24" s="57">
        <v>17.306001007417009</v>
      </c>
      <c r="L24" s="65">
        <v>17.828972615311091</v>
      </c>
      <c r="O24" s="75"/>
      <c r="R24" s="66"/>
    </row>
    <row r="25" spans="1:18">
      <c r="A25" s="73">
        <v>1285</v>
      </c>
      <c r="B25" s="57">
        <v>65.216782746752401</v>
      </c>
      <c r="C25" s="58">
        <v>20.836336603980136</v>
      </c>
      <c r="D25" s="58">
        <v>39.050591794955722</v>
      </c>
      <c r="E25" s="74">
        <v>37.867977561010278</v>
      </c>
      <c r="G25" s="58">
        <v>3.8300034108885135</v>
      </c>
      <c r="I25" s="58">
        <v>17.10555433701526</v>
      </c>
      <c r="J25" s="57">
        <v>13.098186130768283</v>
      </c>
      <c r="K25" s="57">
        <v>15.288874473809081</v>
      </c>
      <c r="L25" s="65">
        <v>15.34153565497177</v>
      </c>
      <c r="N25" s="66"/>
      <c r="O25" s="75"/>
      <c r="R25" s="66"/>
    </row>
    <row r="26" spans="1:18">
      <c r="A26" s="73">
        <v>1286</v>
      </c>
      <c r="B26" s="57">
        <v>62.615973567930119</v>
      </c>
      <c r="C26" s="58">
        <v>21.000368365934062</v>
      </c>
      <c r="D26" s="58">
        <v>39.342040870394094</v>
      </c>
      <c r="E26" s="74">
        <v>37.358300053070799</v>
      </c>
      <c r="G26" s="58">
        <v>4.0540575725640391</v>
      </c>
      <c r="I26" s="58">
        <v>19.18111401762182</v>
      </c>
      <c r="J26" s="57">
        <v>13.965894952964955</v>
      </c>
      <c r="K26" s="57">
        <v>15.123008972680186</v>
      </c>
      <c r="L26" s="65">
        <v>16.460559391534492</v>
      </c>
      <c r="O26" s="75"/>
      <c r="R26" s="66"/>
    </row>
    <row r="27" spans="1:18">
      <c r="A27" s="73">
        <v>1287</v>
      </c>
      <c r="B27" s="57">
        <v>72.951662165659499</v>
      </c>
      <c r="C27" s="58">
        <v>22.598904408770565</v>
      </c>
      <c r="D27" s="58">
        <v>39.83644621585217</v>
      </c>
      <c r="E27" s="74">
        <v>40.921841227125881</v>
      </c>
      <c r="G27" s="58">
        <v>4.3263196629509579</v>
      </c>
      <c r="I27" s="58">
        <v>17.894294317712966</v>
      </c>
      <c r="J27" s="57">
        <v>13.704668007118674</v>
      </c>
      <c r="K27" s="57">
        <v>15.946636270849687</v>
      </c>
      <c r="L27" s="65">
        <v>16.036338817917965</v>
      </c>
      <c r="O27" s="75"/>
      <c r="R27" s="66"/>
    </row>
    <row r="28" spans="1:18">
      <c r="A28" s="73">
        <v>1288</v>
      </c>
      <c r="B28" s="57">
        <v>69.770077290456953</v>
      </c>
      <c r="C28" s="58">
        <v>21.541261084024278</v>
      </c>
      <c r="D28" s="58">
        <v>40.188903971624164</v>
      </c>
      <c r="E28" s="74">
        <v>39.702017918087009</v>
      </c>
      <c r="G28" s="58">
        <v>3.7057607660600693</v>
      </c>
      <c r="I28" s="58">
        <v>14.144330325614254</v>
      </c>
      <c r="J28" s="57">
        <v>14.841200000258983</v>
      </c>
      <c r="K28" s="57">
        <v>14.392754155124482</v>
      </c>
      <c r="L28" s="65">
        <v>14.158152375924626</v>
      </c>
      <c r="O28" s="75"/>
      <c r="R28" s="66"/>
    </row>
    <row r="29" spans="1:18">
      <c r="A29" s="73">
        <v>1289</v>
      </c>
      <c r="B29" s="57">
        <v>61.178544956620961</v>
      </c>
      <c r="C29" s="58">
        <v>19.658581338785446</v>
      </c>
      <c r="D29" s="58">
        <v>40.41179749368947</v>
      </c>
      <c r="E29" s="74">
        <v>36.659509009799173</v>
      </c>
      <c r="G29" s="58">
        <v>3.6365369439848338</v>
      </c>
      <c r="I29" s="58">
        <v>15.497965900786827</v>
      </c>
      <c r="J29" s="57">
        <v>14.319249922667071</v>
      </c>
      <c r="K29" s="57">
        <v>15.803886061975916</v>
      </c>
      <c r="L29" s="65">
        <v>15.046765201124185</v>
      </c>
      <c r="O29" s="75"/>
      <c r="R29" s="66"/>
    </row>
    <row r="30" spans="1:18">
      <c r="A30" s="73">
        <v>1290</v>
      </c>
      <c r="B30" s="57">
        <v>61.678423058890189</v>
      </c>
      <c r="C30" s="58">
        <v>20.151667174793257</v>
      </c>
      <c r="D30" s="58">
        <v>41.055217801901442</v>
      </c>
      <c r="E30" s="74">
        <v>37.206067762064393</v>
      </c>
      <c r="G30" s="58">
        <v>3.8046148723777291</v>
      </c>
      <c r="I30" s="58">
        <v>17.895167847656964</v>
      </c>
      <c r="J30" s="57">
        <v>11.179092526509324</v>
      </c>
      <c r="K30" s="57">
        <v>16.278484393472969</v>
      </c>
      <c r="L30" s="65">
        <v>15.510961241960286</v>
      </c>
      <c r="O30" s="75"/>
      <c r="R30" s="66"/>
    </row>
    <row r="31" spans="1:18">
      <c r="A31" s="73">
        <v>1291</v>
      </c>
      <c r="B31" s="57">
        <v>60.74801430618237</v>
      </c>
      <c r="C31" s="58">
        <v>20.750573157374909</v>
      </c>
      <c r="D31" s="58">
        <v>41.154104124880796</v>
      </c>
      <c r="E31" s="74">
        <v>37.277716687099719</v>
      </c>
      <c r="G31" s="58">
        <v>4.2593530829267312</v>
      </c>
      <c r="I31" s="58">
        <v>20.471268423152111</v>
      </c>
      <c r="J31" s="57">
        <v>13.353362017083144</v>
      </c>
      <c r="K31" s="57">
        <v>16.654389088763367</v>
      </c>
      <c r="L31" s="65">
        <v>17.331498885143901</v>
      </c>
      <c r="O31" s="75"/>
      <c r="R31" s="66"/>
    </row>
    <row r="32" spans="1:18">
      <c r="A32" s="73">
        <v>1292</v>
      </c>
      <c r="B32" s="57">
        <v>64.594306175465846</v>
      </c>
      <c r="C32" s="58">
        <v>22.733427577660251</v>
      </c>
      <c r="D32" s="58">
        <v>41.331730309468014</v>
      </c>
      <c r="E32" s="74">
        <v>39.258518800302802</v>
      </c>
      <c r="G32" s="58">
        <v>4.3931789468519371</v>
      </c>
      <c r="I32" s="58">
        <v>19.707030740930165</v>
      </c>
      <c r="J32" s="57">
        <v>13.271442059433831</v>
      </c>
      <c r="K32" s="57">
        <v>16.702735505056275</v>
      </c>
      <c r="L32" s="65">
        <v>16.974100448069279</v>
      </c>
      <c r="O32" s="75"/>
      <c r="R32" s="66"/>
    </row>
    <row r="33" spans="1:18">
      <c r="A33" s="73">
        <v>1293</v>
      </c>
      <c r="B33" s="57">
        <v>65.438862397194526</v>
      </c>
      <c r="C33" s="58">
        <v>24.2738227716065</v>
      </c>
      <c r="D33" s="58">
        <v>41.25683866796799</v>
      </c>
      <c r="E33" s="74">
        <v>40.183470386919502</v>
      </c>
      <c r="G33" s="58">
        <v>4.4175186443392933</v>
      </c>
      <c r="I33" s="58">
        <v>19.411456878811592</v>
      </c>
      <c r="J33" s="57">
        <v>12.904053524350539</v>
      </c>
      <c r="K33" s="57">
        <v>16.441450489272221</v>
      </c>
      <c r="L33" s="65">
        <v>16.675264602060224</v>
      </c>
      <c r="O33" s="75"/>
      <c r="R33" s="66"/>
    </row>
    <row r="34" spans="1:18">
      <c r="A34" s="73">
        <v>1294</v>
      </c>
      <c r="B34" s="57">
        <v>63.76353965071872</v>
      </c>
      <c r="C34" s="58">
        <v>24.71308801572178</v>
      </c>
      <c r="D34" s="58">
        <v>40.979681041527883</v>
      </c>
      <c r="E34" s="74">
        <v>39.879708849591061</v>
      </c>
      <c r="G34" s="58">
        <v>4.9003523323696188</v>
      </c>
      <c r="I34" s="58">
        <v>22.893093458425149</v>
      </c>
      <c r="J34" s="57">
        <v>13.039020864903536</v>
      </c>
      <c r="K34" s="57">
        <v>17.627497234322313</v>
      </c>
      <c r="L34" s="65">
        <v>18.638764100751565</v>
      </c>
      <c r="O34" s="75"/>
      <c r="R34" s="66"/>
    </row>
    <row r="35" spans="1:18">
      <c r="A35" s="73">
        <v>1295</v>
      </c>
      <c r="B35" s="57">
        <v>69.980769402810779</v>
      </c>
      <c r="C35" s="58">
        <v>27.018267024323194</v>
      </c>
      <c r="D35" s="58">
        <v>41.445370550276706</v>
      </c>
      <c r="E35" s="74">
        <v>42.707033010881439</v>
      </c>
      <c r="G35" s="58">
        <v>5.4627509434210904</v>
      </c>
      <c r="I35" s="58">
        <v>24.241767010462329</v>
      </c>
      <c r="J35" s="57">
        <v>13.08577753245525</v>
      </c>
      <c r="K35" s="57">
        <v>18.10236082767053</v>
      </c>
      <c r="L35" s="65">
        <v>19.402325407240848</v>
      </c>
      <c r="O35" s="75"/>
      <c r="R35" s="66"/>
    </row>
    <row r="36" spans="1:18">
      <c r="A36" s="73">
        <v>1296</v>
      </c>
      <c r="B36" s="57">
        <v>73.927607530557296</v>
      </c>
      <c r="C36" s="58">
        <v>28.335795457142044</v>
      </c>
      <c r="D36" s="58">
        <v>41.670260071157415</v>
      </c>
      <c r="E36" s="74">
        <v>44.412621619226819</v>
      </c>
      <c r="G36" s="58">
        <v>5.6225741804342544</v>
      </c>
      <c r="I36" s="58">
        <v>23.942126763188966</v>
      </c>
      <c r="J36" s="57">
        <v>13.238770964149287</v>
      </c>
      <c r="K36" s="57">
        <v>17.748083089484517</v>
      </c>
      <c r="L36" s="65">
        <v>19.203065721383798</v>
      </c>
      <c r="O36" s="75"/>
      <c r="R36" s="66"/>
    </row>
    <row r="37" spans="1:18">
      <c r="A37" s="73">
        <v>1297</v>
      </c>
      <c r="B37" s="57">
        <v>68.74886498438552</v>
      </c>
      <c r="C37" s="58">
        <v>26.789013023452707</v>
      </c>
      <c r="D37" s="58">
        <v>42.187650818578064</v>
      </c>
      <c r="E37" s="74">
        <v>42.493610033505242</v>
      </c>
      <c r="G37" s="58">
        <v>4.4818035963564062</v>
      </c>
      <c r="I37" s="58">
        <v>17.619592292122114</v>
      </c>
      <c r="J37" s="57">
        <v>14.155618193805219</v>
      </c>
      <c r="K37" s="57">
        <v>15.866281726181905</v>
      </c>
      <c r="L37" s="65">
        <v>15.998194660715008</v>
      </c>
      <c r="O37" s="75"/>
      <c r="R37" s="66"/>
    </row>
    <row r="38" spans="1:18">
      <c r="A38" s="73">
        <v>1298</v>
      </c>
      <c r="B38" s="57">
        <v>77.4494885105034</v>
      </c>
      <c r="C38" s="58">
        <v>26.5128005944945</v>
      </c>
      <c r="D38" s="58">
        <v>42.495175567940876</v>
      </c>
      <c r="E38" s="74">
        <v>44.695143128928336</v>
      </c>
      <c r="G38" s="58">
        <v>5.3816035427038607</v>
      </c>
      <c r="I38" s="58">
        <v>21.30089192142157</v>
      </c>
      <c r="J38" s="57">
        <v>15.135632899442955</v>
      </c>
      <c r="K38" s="57">
        <v>17.064900871475956</v>
      </c>
      <c r="L38" s="65">
        <v>18.263884511213298</v>
      </c>
      <c r="O38" s="75"/>
      <c r="R38" s="66"/>
    </row>
    <row r="39" spans="1:18">
      <c r="A39" s="73">
        <v>1299</v>
      </c>
      <c r="B39" s="57">
        <v>71.219477698822232</v>
      </c>
      <c r="C39" s="58">
        <v>26.571804570420948</v>
      </c>
      <c r="D39" s="58">
        <v>42.236273782706363</v>
      </c>
      <c r="E39" s="74">
        <v>43.042021889132727</v>
      </c>
      <c r="G39" s="58">
        <v>5.4620376922346852</v>
      </c>
      <c r="I39" s="58">
        <v>22.451212805553961</v>
      </c>
      <c r="J39" s="57">
        <v>15.981230891870283</v>
      </c>
      <c r="K39" s="57">
        <v>17.956801502968496</v>
      </c>
      <c r="L39" s="65">
        <v>19.248806770624007</v>
      </c>
      <c r="O39" s="75"/>
      <c r="R39" s="66"/>
    </row>
    <row r="40" spans="1:18">
      <c r="A40" s="56">
        <v>1300</v>
      </c>
      <c r="B40" s="57">
        <v>69.95877686654903</v>
      </c>
      <c r="C40" s="58">
        <v>26.49101167181021</v>
      </c>
      <c r="D40" s="58">
        <v>42.466757839283503</v>
      </c>
      <c r="E40" s="74">
        <v>42.744709101445459</v>
      </c>
      <c r="G40" s="58">
        <v>5.4525477099509736</v>
      </c>
      <c r="I40" s="58">
        <v>20.452048229468311</v>
      </c>
      <c r="J40" s="57">
        <v>20.272079170445814</v>
      </c>
      <c r="K40" s="57">
        <v>17.838687505548005</v>
      </c>
      <c r="L40" s="65">
        <v>19.34901639542408</v>
      </c>
      <c r="O40" s="75"/>
      <c r="R40" s="66"/>
    </row>
    <row r="41" spans="1:18">
      <c r="A41" s="73">
        <v>1301</v>
      </c>
      <c r="B41" s="57">
        <v>73.043892265572836</v>
      </c>
      <c r="C41" s="58">
        <v>25.380824971215304</v>
      </c>
      <c r="D41" s="58">
        <v>42.566825238530583</v>
      </c>
      <c r="E41" s="74">
        <v>43.043986920297073</v>
      </c>
      <c r="G41" s="58">
        <v>5.2642291126601721</v>
      </c>
      <c r="I41" s="58">
        <v>19.82584928557241</v>
      </c>
      <c r="J41" s="57">
        <v>18.797180987961578</v>
      </c>
      <c r="K41" s="57">
        <v>17.305080889284543</v>
      </c>
      <c r="L41" s="65">
        <v>18.550861199168288</v>
      </c>
      <c r="O41" s="75"/>
      <c r="R41" s="66"/>
    </row>
    <row r="42" spans="1:18">
      <c r="A42" s="73">
        <v>1302</v>
      </c>
      <c r="B42" s="57">
        <v>72.078923187255967</v>
      </c>
      <c r="C42" s="58">
        <v>28.52768346980325</v>
      </c>
      <c r="D42" s="58">
        <v>42.118665716980601</v>
      </c>
      <c r="E42" s="74">
        <v>44.155090252795638</v>
      </c>
      <c r="G42" s="58">
        <v>5.3649980128131709</v>
      </c>
      <c r="I42" s="58">
        <v>19.46021117267372</v>
      </c>
      <c r="J42" s="57">
        <v>19.180095496196696</v>
      </c>
      <c r="K42" s="57">
        <v>17.138705303380295</v>
      </c>
      <c r="L42" s="65">
        <v>18.430222264264025</v>
      </c>
      <c r="O42" s="75"/>
      <c r="R42" s="66"/>
    </row>
    <row r="43" spans="1:18">
      <c r="A43" s="73">
        <v>1303</v>
      </c>
      <c r="B43" s="57">
        <v>74.919145519340844</v>
      </c>
      <c r="C43" s="58">
        <v>30.688689418047531</v>
      </c>
      <c r="D43" s="58">
        <v>42.379439131969981</v>
      </c>
      <c r="E43" s="74">
        <v>45.984503858186464</v>
      </c>
      <c r="G43" s="58">
        <v>5.3511634393492713</v>
      </c>
      <c r="I43" s="58">
        <v>17.7820094246905</v>
      </c>
      <c r="J43" s="57">
        <v>19.508652636669424</v>
      </c>
      <c r="K43" s="57">
        <v>16.821247963409451</v>
      </c>
      <c r="L43" s="65">
        <v>17.651373097355879</v>
      </c>
      <c r="O43" s="75"/>
      <c r="R43" s="66"/>
    </row>
    <row r="44" spans="1:18">
      <c r="A44" s="73">
        <v>1304</v>
      </c>
      <c r="B44" s="57">
        <v>64.78873319811666</v>
      </c>
      <c r="C44" s="58">
        <v>26.933953596726102</v>
      </c>
      <c r="D44" s="58">
        <v>42.380516497557345</v>
      </c>
      <c r="E44" s="74">
        <v>41.59605543683093</v>
      </c>
      <c r="G44" s="58">
        <v>4.8916688843495804</v>
      </c>
      <c r="I44" s="58">
        <v>18.079061486250456</v>
      </c>
      <c r="J44" s="57">
        <v>19.071734379931183</v>
      </c>
      <c r="K44" s="57">
        <v>17.383181396640495</v>
      </c>
      <c r="L44" s="65">
        <v>17.838021697789273</v>
      </c>
      <c r="O44" s="75"/>
      <c r="R44" s="66"/>
    </row>
    <row r="45" spans="1:18">
      <c r="A45" s="73">
        <v>1305</v>
      </c>
      <c r="B45" s="57">
        <v>69.873359736289203</v>
      </c>
      <c r="C45" s="58">
        <v>26.32621712012676</v>
      </c>
      <c r="D45" s="58">
        <v>42.825916608719666</v>
      </c>
      <c r="E45" s="74">
        <v>42.747669113841077</v>
      </c>
      <c r="G45" s="58">
        <v>5.3873009637224705</v>
      </c>
      <c r="I45" s="58">
        <v>20.90845251563924</v>
      </c>
      <c r="J45" s="57">
        <v>18.939418654581583</v>
      </c>
      <c r="K45" s="57">
        <v>17.424488742166876</v>
      </c>
      <c r="L45" s="65">
        <v>19.116156760615095</v>
      </c>
      <c r="O45" s="75"/>
      <c r="R45" s="66"/>
    </row>
    <row r="46" spans="1:18">
      <c r="A46" s="73">
        <v>1306</v>
      </c>
      <c r="B46" s="57">
        <v>67.456998270488768</v>
      </c>
      <c r="C46" s="58">
        <v>25.436896173324254</v>
      </c>
      <c r="D46" s="58">
        <v>42.157049664304871</v>
      </c>
      <c r="E46" s="74">
        <v>41.512108262430736</v>
      </c>
      <c r="G46" s="58">
        <v>5.1812236476864806</v>
      </c>
      <c r="I46" s="58">
        <v>22.126552837754932</v>
      </c>
      <c r="J46" s="57">
        <v>15.741954183979741</v>
      </c>
      <c r="K46" s="57">
        <v>17.5673526834033</v>
      </c>
      <c r="L46" s="65">
        <v>18.932123673144115</v>
      </c>
      <c r="O46" s="75"/>
      <c r="R46" s="66"/>
    </row>
    <row r="47" spans="1:18">
      <c r="A47" s="73">
        <v>1307</v>
      </c>
      <c r="B47" s="57">
        <v>72.545635939436153</v>
      </c>
      <c r="C47" s="58">
        <v>26.893003025517714</v>
      </c>
      <c r="D47" s="58">
        <v>42.159260797430406</v>
      </c>
      <c r="E47" s="74">
        <v>43.513912038544902</v>
      </c>
      <c r="G47" s="58">
        <v>5.3768719980106612</v>
      </c>
      <c r="I47" s="58">
        <v>20.691874644282155</v>
      </c>
      <c r="J47" s="57">
        <v>17.785750105763043</v>
      </c>
      <c r="K47" s="57">
        <v>17.456868223590895</v>
      </c>
      <c r="L47" s="65">
        <v>18.743183298419918</v>
      </c>
      <c r="O47" s="75"/>
      <c r="R47" s="66"/>
    </row>
    <row r="48" spans="1:18">
      <c r="A48" s="73">
        <v>1308</v>
      </c>
      <c r="B48" s="57">
        <v>72.751237777088164</v>
      </c>
      <c r="C48" s="58">
        <v>28.024143874926477</v>
      </c>
      <c r="D48" s="58">
        <v>41.887087290639563</v>
      </c>
      <c r="E48" s="74">
        <v>44.023951488138181</v>
      </c>
      <c r="G48" s="58">
        <v>5.6270657885069291</v>
      </c>
      <c r="I48" s="58">
        <v>22.210333222136828</v>
      </c>
      <c r="J48" s="57">
        <v>17.581755042459793</v>
      </c>
      <c r="K48" s="57">
        <v>17.44877841696319</v>
      </c>
      <c r="L48" s="65">
        <v>19.388077880223172</v>
      </c>
      <c r="O48" s="75"/>
      <c r="R48" s="66"/>
    </row>
    <row r="49" spans="1:18">
      <c r="A49" s="73">
        <v>1309</v>
      </c>
      <c r="B49" s="57">
        <v>75.338638769298399</v>
      </c>
      <c r="C49" s="58">
        <v>28.948799949921945</v>
      </c>
      <c r="D49" s="58">
        <v>41.816444203987416</v>
      </c>
      <c r="E49" s="74">
        <v>45.108392433267987</v>
      </c>
      <c r="G49" s="58">
        <v>6.3890028208934178</v>
      </c>
      <c r="I49" s="58">
        <v>24.614628977621091</v>
      </c>
      <c r="J49" s="57">
        <v>19.898526894380712</v>
      </c>
      <c r="K49" s="57">
        <v>18.96595242789212</v>
      </c>
      <c r="L49" s="65">
        <v>21.484117252859935</v>
      </c>
      <c r="O49" s="75"/>
      <c r="R49" s="66"/>
    </row>
    <row r="50" spans="1:18">
      <c r="A50" s="73">
        <v>1310</v>
      </c>
      <c r="B50" s="57">
        <v>72.150138414954228</v>
      </c>
      <c r="C50" s="58">
        <v>29.392852336825936</v>
      </c>
      <c r="D50" s="58">
        <v>41.853341314152878</v>
      </c>
      <c r="E50" s="74">
        <v>44.506630191461028</v>
      </c>
      <c r="G50" s="58">
        <v>6.536516129384264</v>
      </c>
      <c r="I50" s="58">
        <v>26.523204847582289</v>
      </c>
      <c r="J50" s="57">
        <v>19.302437271860232</v>
      </c>
      <c r="K50" s="57">
        <v>19.191053737422838</v>
      </c>
      <c r="L50" s="65">
        <v>22.277343851276399</v>
      </c>
      <c r="O50" s="75"/>
      <c r="R50" s="66"/>
    </row>
    <row r="51" spans="1:18">
      <c r="A51" s="73">
        <v>1311</v>
      </c>
      <c r="B51" s="57">
        <v>76.031425104590497</v>
      </c>
      <c r="C51" s="58">
        <v>30.468283382161342</v>
      </c>
      <c r="D51" s="58">
        <v>42.043578038961179</v>
      </c>
      <c r="E51" s="74">
        <v>46.070870848907028</v>
      </c>
      <c r="G51" s="58">
        <v>6.6550979453218577</v>
      </c>
      <c r="I51" s="58">
        <v>25.908821434182872</v>
      </c>
      <c r="J51" s="57">
        <v>19.757239838875403</v>
      </c>
      <c r="K51" s="57">
        <v>18.493355677847745</v>
      </c>
      <c r="L51" s="65">
        <v>21.911384206719163</v>
      </c>
      <c r="O51" s="75"/>
      <c r="R51" s="66"/>
    </row>
    <row r="52" spans="1:18">
      <c r="A52" s="73">
        <v>1312</v>
      </c>
      <c r="B52" s="57">
        <v>73.123083697899332</v>
      </c>
      <c r="C52" s="58">
        <v>29.437960402489232</v>
      </c>
      <c r="D52" s="58">
        <v>42.098115801370092</v>
      </c>
      <c r="E52" s="74">
        <v>44.849058679871675</v>
      </c>
      <c r="G52" s="58">
        <v>5.7390155961059222</v>
      </c>
      <c r="I52" s="58">
        <v>20.637738302874293</v>
      </c>
      <c r="J52" s="57">
        <v>20.394296776295342</v>
      </c>
      <c r="K52" s="57">
        <v>17.645093776110965</v>
      </c>
      <c r="L52" s="65">
        <v>19.410014366652948</v>
      </c>
      <c r="O52" s="75"/>
      <c r="R52" s="66"/>
    </row>
    <row r="53" spans="1:18">
      <c r="A53" s="73">
        <v>1313</v>
      </c>
      <c r="B53" s="57">
        <v>75.652720407221906</v>
      </c>
      <c r="C53" s="58">
        <v>29.869430548467079</v>
      </c>
      <c r="D53" s="58">
        <v>41.882094858576821</v>
      </c>
      <c r="E53" s="74">
        <v>45.643663618522439</v>
      </c>
      <c r="G53" s="58">
        <v>5.9005721636013879</v>
      </c>
      <c r="I53" s="58">
        <v>20.79851777230116</v>
      </c>
      <c r="J53" s="57">
        <v>20.802523095253004</v>
      </c>
      <c r="K53" s="57">
        <v>17.735008955346419</v>
      </c>
      <c r="L53" s="65">
        <v>19.608998538420597</v>
      </c>
      <c r="O53" s="75"/>
      <c r="R53" s="66"/>
    </row>
    <row r="54" spans="1:18">
      <c r="A54" s="73">
        <v>1314</v>
      </c>
      <c r="B54" s="57">
        <v>73.108880564862005</v>
      </c>
      <c r="C54" s="58">
        <v>31.500624433425013</v>
      </c>
      <c r="D54" s="58">
        <v>41.514789691741406</v>
      </c>
      <c r="E54" s="74">
        <v>45.653829245971558</v>
      </c>
      <c r="G54" s="58">
        <v>6.2382488936892226</v>
      </c>
      <c r="I54" s="58">
        <v>21.786067749447842</v>
      </c>
      <c r="J54" s="57">
        <v>22.594185170569887</v>
      </c>
      <c r="K54" s="57">
        <v>18.539814354184532</v>
      </c>
      <c r="L54" s="65">
        <v>20.726562112201893</v>
      </c>
      <c r="O54" s="75"/>
      <c r="R54" s="66"/>
    </row>
    <row r="55" spans="1:18">
      <c r="A55" s="73">
        <v>1315</v>
      </c>
      <c r="B55" s="57">
        <v>58.767697094545873</v>
      </c>
      <c r="C55" s="58">
        <v>29.303792637129849</v>
      </c>
      <c r="D55" s="58">
        <v>41.875057963562931</v>
      </c>
      <c r="E55" s="74">
        <v>41.019168083728516</v>
      </c>
      <c r="G55" s="58">
        <v>5.9013623250900356</v>
      </c>
      <c r="I55" s="58">
        <v>24.852521078797931</v>
      </c>
      <c r="J55" s="57">
        <v>20.941795165195359</v>
      </c>
      <c r="K55" s="57">
        <v>18.872142726888143</v>
      </c>
      <c r="L55" s="65">
        <v>21.822636353007432</v>
      </c>
      <c r="O55" s="75"/>
      <c r="R55" s="66"/>
    </row>
    <row r="56" spans="1:18">
      <c r="A56" s="73">
        <v>1316</v>
      </c>
      <c r="B56" s="57">
        <v>54.166235424763151</v>
      </c>
      <c r="C56" s="58">
        <v>27.527717558143543</v>
      </c>
      <c r="D56" s="58">
        <v>40.916852713743729</v>
      </c>
      <c r="E56" s="74">
        <v>38.717681421670783</v>
      </c>
      <c r="G56" s="58">
        <v>7.8303894764786666</v>
      </c>
      <c r="I56" s="58">
        <v>43.328678004690204</v>
      </c>
      <c r="J56" s="57">
        <v>17.552513355320876</v>
      </c>
      <c r="K56" s="57">
        <v>23.167362385485628</v>
      </c>
      <c r="L56" s="65">
        <v>30.677206241272465</v>
      </c>
      <c r="O56" s="75"/>
      <c r="R56" s="66"/>
    </row>
    <row r="57" spans="1:18">
      <c r="A57" s="73">
        <v>1317</v>
      </c>
      <c r="B57" s="57">
        <v>60.081245707668899</v>
      </c>
      <c r="C57" s="58">
        <v>28.197813197729864</v>
      </c>
      <c r="D57" s="58">
        <v>40.706520203960586</v>
      </c>
      <c r="E57" s="74">
        <v>40.499930081419443</v>
      </c>
      <c r="G57" s="58">
        <v>7.8719167559123058</v>
      </c>
      <c r="I57" s="58">
        <v>39.964586708212366</v>
      </c>
      <c r="J57" s="57">
        <v>19.151443979298698</v>
      </c>
      <c r="K57" s="57">
        <v>23.018515855840715</v>
      </c>
      <c r="L57" s="65">
        <v>29.482750927774688</v>
      </c>
      <c r="O57" s="75"/>
      <c r="R57" s="66"/>
    </row>
    <row r="58" spans="1:18">
      <c r="A58" s="73">
        <v>1318</v>
      </c>
      <c r="B58" s="57">
        <v>73.68579088541324</v>
      </c>
      <c r="C58" s="58">
        <v>29.96991865905737</v>
      </c>
      <c r="D58" s="58">
        <v>40.136715779222314</v>
      </c>
      <c r="E58" s="74">
        <v>44.683654524148238</v>
      </c>
      <c r="G58" s="58">
        <v>6.5597403156247092</v>
      </c>
      <c r="I58" s="58">
        <v>26.533343271119897</v>
      </c>
      <c r="J58" s="57">
        <v>19.42046867107036</v>
      </c>
      <c r="K58" s="57">
        <v>19.037488096951595</v>
      </c>
      <c r="L58" s="65">
        <v>22.267924788461659</v>
      </c>
      <c r="O58" s="75"/>
      <c r="R58" s="66"/>
    </row>
    <row r="59" spans="1:18">
      <c r="A59" s="73">
        <v>1319</v>
      </c>
      <c r="B59" s="57">
        <v>74.329831438264236</v>
      </c>
      <c r="C59" s="58">
        <v>30.537339902751263</v>
      </c>
      <c r="D59" s="58">
        <v>39.27563525923523</v>
      </c>
      <c r="E59" s="74">
        <v>44.871358034782602</v>
      </c>
      <c r="G59" s="58">
        <v>5.4971522175935021</v>
      </c>
      <c r="I59" s="58">
        <v>19.226695679741859</v>
      </c>
      <c r="J59" s="57">
        <v>19.885065387171952</v>
      </c>
      <c r="K59" s="57">
        <v>17.449714415263735</v>
      </c>
      <c r="L59" s="65">
        <v>18.582764935414239</v>
      </c>
      <c r="O59" s="75"/>
      <c r="R59" s="66"/>
    </row>
    <row r="60" spans="1:18">
      <c r="A60" s="73">
        <v>1320</v>
      </c>
      <c r="B60" s="57">
        <v>71.293662379717077</v>
      </c>
      <c r="C60" s="58">
        <v>29.061564041780137</v>
      </c>
      <c r="D60" s="58">
        <v>39.294462671616706</v>
      </c>
      <c r="E60" s="74">
        <v>43.39564775378247</v>
      </c>
      <c r="G60" s="58">
        <v>5.8801409266514604</v>
      </c>
      <c r="I60" s="58">
        <v>21.263472084484892</v>
      </c>
      <c r="J60" s="57">
        <v>24.043689678053028</v>
      </c>
      <c r="K60" s="57">
        <v>17.509802986068614</v>
      </c>
      <c r="L60" s="65">
        <v>20.55338434273467</v>
      </c>
      <c r="O60" s="75"/>
      <c r="R60" s="66"/>
    </row>
    <row r="61" spans="1:18">
      <c r="A61" s="73">
        <v>1321</v>
      </c>
      <c r="B61" s="57">
        <v>54.979052743179395</v>
      </c>
      <c r="C61" s="58">
        <v>24.265523701122881</v>
      </c>
      <c r="D61" s="58">
        <v>38.514125686962835</v>
      </c>
      <c r="E61" s="74">
        <v>36.695705562621754</v>
      </c>
      <c r="G61" s="58">
        <v>5.1033218844482873</v>
      </c>
      <c r="I61" s="58">
        <v>24.96619086296068</v>
      </c>
      <c r="J61" s="57">
        <v>18.974147713712899</v>
      </c>
      <c r="K61" s="57">
        <v>17.808202069876877</v>
      </c>
      <c r="L61" s="65">
        <v>21.094998717375546</v>
      </c>
      <c r="O61" s="75"/>
      <c r="R61" s="66"/>
    </row>
    <row r="62" spans="1:18">
      <c r="A62" s="73">
        <v>1322</v>
      </c>
      <c r="B62" s="57">
        <v>60.008347889404149</v>
      </c>
      <c r="C62" s="58">
        <v>26.095954041228847</v>
      </c>
      <c r="D62" s="58">
        <v>37.65556769417126</v>
      </c>
      <c r="E62" s="74">
        <v>38.612554341692991</v>
      </c>
      <c r="G62" s="58">
        <v>6.6957846637106488</v>
      </c>
      <c r="I62" s="58">
        <v>35.426709790347736</v>
      </c>
      <c r="J62" s="57">
        <v>17.485100616757496</v>
      </c>
      <c r="K62" s="57">
        <v>20.562039166753816</v>
      </c>
      <c r="L62" s="65">
        <v>26.303572037609278</v>
      </c>
      <c r="O62" s="75"/>
      <c r="R62" s="66"/>
    </row>
    <row r="63" spans="1:18">
      <c r="A63" s="73">
        <v>1323</v>
      </c>
      <c r="B63" s="57">
        <v>64.828483047853183</v>
      </c>
      <c r="C63" s="58">
        <v>26.486546834624896</v>
      </c>
      <c r="D63" s="58">
        <v>37.697459245525963</v>
      </c>
      <c r="E63" s="74">
        <v>40.052502645340745</v>
      </c>
      <c r="G63" s="58">
        <v>6.1177099282845502</v>
      </c>
      <c r="I63" s="58">
        <v>29.221143536249826</v>
      </c>
      <c r="J63" s="57">
        <v>18.881163940503978</v>
      </c>
      <c r="K63" s="57">
        <v>18.31897486469655</v>
      </c>
      <c r="L63" s="65">
        <v>23.168664855653496</v>
      </c>
      <c r="O63" s="75"/>
      <c r="R63" s="66"/>
    </row>
    <row r="64" spans="1:18">
      <c r="A64" s="73">
        <v>1324</v>
      </c>
      <c r="B64" s="57">
        <v>56.361148673700974</v>
      </c>
      <c r="C64" s="58">
        <v>24.041685405923587</v>
      </c>
      <c r="D64" s="58">
        <v>36.918878485720413</v>
      </c>
      <c r="E64" s="74">
        <v>36.489093386319297</v>
      </c>
      <c r="G64" s="58">
        <v>5.1036988120612232</v>
      </c>
      <c r="I64" s="58">
        <v>24.209938940969742</v>
      </c>
      <c r="J64" s="57">
        <v>20.754807251714503</v>
      </c>
      <c r="K64" s="57">
        <v>17.92257701985665</v>
      </c>
      <c r="L64" s="65">
        <v>21.216011802030053</v>
      </c>
      <c r="O64" s="75"/>
      <c r="R64" s="66"/>
    </row>
    <row r="65" spans="1:18">
      <c r="A65" s="73">
        <v>1325</v>
      </c>
      <c r="B65" s="57">
        <v>66.554925917398606</v>
      </c>
      <c r="C65" s="58">
        <v>25.117807505067237</v>
      </c>
      <c r="D65" s="58">
        <v>36.430851233000261</v>
      </c>
      <c r="E65" s="74">
        <v>39.487367186401521</v>
      </c>
      <c r="G65" s="58">
        <v>6.2790748156519562</v>
      </c>
      <c r="I65" s="58">
        <v>27.367205756718594</v>
      </c>
      <c r="J65" s="57">
        <v>25.170277133070439</v>
      </c>
      <c r="K65" s="57">
        <v>19.254928131178406</v>
      </c>
      <c r="L65" s="65">
        <v>24.1201088656392</v>
      </c>
      <c r="O65" s="75"/>
      <c r="R65" s="66"/>
    </row>
    <row r="66" spans="1:18">
      <c r="A66" s="73">
        <v>1326</v>
      </c>
      <c r="B66" s="57">
        <v>68.169646172072135</v>
      </c>
      <c r="C66" s="58">
        <v>25.914583299592369</v>
      </c>
      <c r="D66" s="58">
        <v>36.285354534560511</v>
      </c>
      <c r="E66" s="74">
        <v>40.238997637486165</v>
      </c>
      <c r="G66" s="58">
        <v>5.7183269972814887</v>
      </c>
      <c r="I66" s="58">
        <v>22.823060955004607</v>
      </c>
      <c r="J66" s="57">
        <v>24.741965061972326</v>
      </c>
      <c r="K66" s="57">
        <v>17.921786953749372</v>
      </c>
      <c r="L66" s="65">
        <v>21.555773758673663</v>
      </c>
      <c r="O66" s="75"/>
      <c r="R66" s="66"/>
    </row>
    <row r="67" spans="1:18">
      <c r="A67" s="73">
        <v>1327</v>
      </c>
      <c r="B67" s="57">
        <v>65.347097235434831</v>
      </c>
      <c r="C67" s="58">
        <v>26.216945286194111</v>
      </c>
      <c r="D67" s="58">
        <v>36.761027573275449</v>
      </c>
      <c r="E67" s="74">
        <v>39.790357793748925</v>
      </c>
      <c r="G67" s="58">
        <v>4.5223364417672709</v>
      </c>
      <c r="I67" s="58">
        <v>17.610311507889957</v>
      </c>
      <c r="J67" s="57">
        <v>19.343380204644998</v>
      </c>
      <c r="K67" s="57">
        <v>15.776414898990797</v>
      </c>
      <c r="L67" s="65">
        <v>17.239585059918756</v>
      </c>
      <c r="O67" s="75"/>
      <c r="R67" s="66"/>
    </row>
    <row r="68" spans="1:18">
      <c r="A68" s="73">
        <v>1328</v>
      </c>
      <c r="B68" s="57">
        <v>56.672827887305033</v>
      </c>
      <c r="C68" s="58">
        <v>25.370869288673699</v>
      </c>
      <c r="D68" s="58">
        <v>36.870332241502503</v>
      </c>
      <c r="E68" s="74">
        <v>37.184256866855861</v>
      </c>
      <c r="G68" s="58">
        <v>4.4917871671583525</v>
      </c>
      <c r="I68" s="58">
        <v>20.302358120211398</v>
      </c>
      <c r="J68" s="57">
        <v>18.025729319942698</v>
      </c>
      <c r="K68" s="57">
        <v>16.38544531531257</v>
      </c>
      <c r="L68" s="65">
        <v>18.323222178651733</v>
      </c>
      <c r="O68" s="75"/>
      <c r="R68" s="66"/>
    </row>
    <row r="69" spans="1:18">
      <c r="A69" s="73">
        <v>1329</v>
      </c>
      <c r="B69" s="57">
        <v>62.885165836348179</v>
      </c>
      <c r="C69" s="58">
        <v>26.210200276568983</v>
      </c>
      <c r="D69" s="58">
        <v>37.467793887553256</v>
      </c>
      <c r="E69" s="74">
        <v>39.354755573469838</v>
      </c>
      <c r="G69" s="58">
        <v>5.0340339461264838</v>
      </c>
      <c r="I69" s="58">
        <v>22.295979794922392</v>
      </c>
      <c r="J69" s="57">
        <v>18.407032526865617</v>
      </c>
      <c r="K69" s="57">
        <v>16.638112306890353</v>
      </c>
      <c r="L69" s="65">
        <v>19.40263458225224</v>
      </c>
      <c r="O69" s="75"/>
      <c r="R69" s="66"/>
    </row>
    <row r="70" spans="1:18">
      <c r="A70" s="73">
        <v>1330</v>
      </c>
      <c r="B70" s="57">
        <v>61.66934385367199</v>
      </c>
      <c r="C70" s="58">
        <v>25.121617523379562</v>
      </c>
      <c r="D70" s="58">
        <v>37.596883483278596</v>
      </c>
      <c r="E70" s="74">
        <v>38.563283956287229</v>
      </c>
      <c r="G70" s="58">
        <v>5.1660451712091984</v>
      </c>
      <c r="I70" s="58">
        <v>23.185402467074713</v>
      </c>
      <c r="J70" s="57">
        <v>19.820379556038986</v>
      </c>
      <c r="K70" s="57">
        <v>17.220114284709428</v>
      </c>
      <c r="L70" s="65">
        <v>20.320106185893209</v>
      </c>
      <c r="O70" s="75"/>
      <c r="R70" s="66"/>
    </row>
    <row r="71" spans="1:18">
      <c r="A71" s="73">
        <v>1331</v>
      </c>
      <c r="B71" s="57">
        <v>57.058854196358908</v>
      </c>
      <c r="C71" s="58">
        <v>24.185075926006569</v>
      </c>
      <c r="D71" s="58">
        <v>37.76488838108704</v>
      </c>
      <c r="E71" s="74">
        <v>36.979336259965621</v>
      </c>
      <c r="G71" s="58">
        <v>5.3701213372490928</v>
      </c>
      <c r="I71" s="58">
        <v>23.537776111400831</v>
      </c>
      <c r="J71" s="57">
        <v>24.894387397382687</v>
      </c>
      <c r="K71" s="57">
        <v>18.301670815634598</v>
      </c>
      <c r="L71" s="65">
        <v>22.027579177573511</v>
      </c>
      <c r="O71" s="75"/>
      <c r="R71" s="66"/>
    </row>
    <row r="72" spans="1:18">
      <c r="A72" s="73">
        <v>1332</v>
      </c>
      <c r="B72" s="57">
        <v>63.897138669514</v>
      </c>
      <c r="C72" s="58">
        <v>24.838681884457603</v>
      </c>
      <c r="D72" s="58">
        <v>38.140327122034151</v>
      </c>
      <c r="E72" s="74">
        <v>39.159798596790687</v>
      </c>
      <c r="G72" s="58">
        <v>5.7306166978012953</v>
      </c>
      <c r="I72" s="58">
        <v>25.287449466716126</v>
      </c>
      <c r="J72" s="57">
        <v>22.001711485574294</v>
      </c>
      <c r="K72" s="57">
        <v>18.570192878531763</v>
      </c>
      <c r="L72" s="65">
        <v>22.197430019157174</v>
      </c>
      <c r="O72" s="75"/>
      <c r="R72" s="66"/>
    </row>
    <row r="73" spans="1:18">
      <c r="A73" s="73">
        <v>1333</v>
      </c>
      <c r="B73" s="57">
        <v>68.30920425566498</v>
      </c>
      <c r="C73" s="58">
        <v>25.320482925285692</v>
      </c>
      <c r="D73" s="58">
        <v>38.324299091144596</v>
      </c>
      <c r="E73" s="74">
        <v>40.578360172360952</v>
      </c>
      <c r="G73" s="58">
        <v>4.948620815614639</v>
      </c>
      <c r="I73" s="58">
        <v>19.789136241425716</v>
      </c>
      <c r="J73" s="57">
        <v>19.62964029099038</v>
      </c>
      <c r="K73" s="57">
        <v>16.448987391915864</v>
      </c>
      <c r="L73" s="65">
        <v>18.498285120115423</v>
      </c>
      <c r="O73" s="75"/>
      <c r="R73" s="66"/>
    </row>
    <row r="74" spans="1:18">
      <c r="A74" s="73">
        <v>1334</v>
      </c>
      <c r="B74" s="57">
        <v>64.676921706480954</v>
      </c>
      <c r="C74" s="58">
        <v>24.768460874956915</v>
      </c>
      <c r="D74" s="58">
        <v>38.670820439298005</v>
      </c>
      <c r="E74" s="74">
        <v>39.479746179992006</v>
      </c>
      <c r="G74" s="58">
        <v>4.5467896935463621</v>
      </c>
      <c r="I74" s="58">
        <v>18.081414037072477</v>
      </c>
      <c r="J74" s="57">
        <v>19.30724329752163</v>
      </c>
      <c r="K74" s="57">
        <v>15.855554700759392</v>
      </c>
      <c r="L74" s="65">
        <v>17.4691711245245</v>
      </c>
      <c r="O74" s="75"/>
      <c r="R74" s="66"/>
    </row>
    <row r="75" spans="1:18">
      <c r="A75" s="73">
        <v>1335</v>
      </c>
      <c r="B75" s="57">
        <v>60.465908328713994</v>
      </c>
      <c r="C75" s="58">
        <v>23.820647510211973</v>
      </c>
      <c r="D75" s="58">
        <v>39.064092196011615</v>
      </c>
      <c r="E75" s="74">
        <v>38.058061415608648</v>
      </c>
      <c r="G75" s="58">
        <v>4.3690716579545219</v>
      </c>
      <c r="I75" s="58">
        <v>18.23855906178153</v>
      </c>
      <c r="J75" s="57">
        <v>18.632764940467286</v>
      </c>
      <c r="K75" s="57">
        <v>15.988924113069247</v>
      </c>
      <c r="L75" s="65">
        <v>17.413428586843377</v>
      </c>
      <c r="O75" s="75"/>
      <c r="R75" s="66"/>
    </row>
    <row r="76" spans="1:18">
      <c r="A76" s="73">
        <v>1336</v>
      </c>
      <c r="B76" s="57">
        <v>63.260626918364373</v>
      </c>
      <c r="C76" s="58">
        <v>26.629558789893654</v>
      </c>
      <c r="D76" s="58">
        <v>39.048496076558038</v>
      </c>
      <c r="E76" s="74">
        <v>40.102982234059233</v>
      </c>
      <c r="G76" s="58">
        <v>4.7910191177312447</v>
      </c>
      <c r="I76" s="58">
        <v>20.325647057622341</v>
      </c>
      <c r="J76" s="57">
        <v>17.233669192261502</v>
      </c>
      <c r="K76" s="57">
        <v>16.319584437542186</v>
      </c>
      <c r="L76" s="65">
        <v>18.121453045000237</v>
      </c>
      <c r="O76" s="75"/>
      <c r="R76" s="66"/>
    </row>
    <row r="77" spans="1:18">
      <c r="A77" s="73">
        <v>1337</v>
      </c>
      <c r="B77" s="57">
        <v>71.769205855826257</v>
      </c>
      <c r="C77" s="58">
        <v>31.62514264084702</v>
      </c>
      <c r="D77" s="58">
        <v>39.246931567948252</v>
      </c>
      <c r="E77" s="74">
        <v>44.717220970063813</v>
      </c>
      <c r="G77" s="58">
        <v>4.9203557382336038</v>
      </c>
      <c r="I77" s="58">
        <v>17.575439603294818</v>
      </c>
      <c r="J77" s="57">
        <v>17.330750028707062</v>
      </c>
      <c r="K77" s="57">
        <v>15.632513348930599</v>
      </c>
      <c r="L77" s="65">
        <v>16.690274577241347</v>
      </c>
      <c r="O77" s="75"/>
      <c r="R77" s="66"/>
    </row>
    <row r="78" spans="1:18">
      <c r="A78" s="73">
        <v>1338</v>
      </c>
      <c r="B78" s="57">
        <v>74.05938723000915</v>
      </c>
      <c r="C78" s="58">
        <v>32.131196723752673</v>
      </c>
      <c r="D78" s="58">
        <v>40.349285259283576</v>
      </c>
      <c r="E78" s="74">
        <v>45.863196069296279</v>
      </c>
      <c r="G78" s="58">
        <v>4.974718505993077</v>
      </c>
      <c r="I78" s="58">
        <v>16.538940827732983</v>
      </c>
      <c r="J78" s="57">
        <v>19.013247470566345</v>
      </c>
      <c r="K78" s="57">
        <v>15.012600470455018</v>
      </c>
      <c r="L78" s="65">
        <v>16.453033396010696</v>
      </c>
      <c r="O78" s="75"/>
      <c r="R78" s="66"/>
    </row>
    <row r="79" spans="1:18">
      <c r="A79" s="73">
        <v>1339</v>
      </c>
      <c r="B79" s="57">
        <v>55.060413651058234</v>
      </c>
      <c r="C79" s="58">
        <v>24.260379428891302</v>
      </c>
      <c r="D79" s="58">
        <v>41.824534432205191</v>
      </c>
      <c r="E79" s="74">
        <v>37.663035583538793</v>
      </c>
      <c r="G79" s="58">
        <v>3.7550944769156689</v>
      </c>
      <c r="I79" s="58">
        <v>14.07937166347366</v>
      </c>
      <c r="J79" s="57">
        <v>18.964605638682833</v>
      </c>
      <c r="K79" s="57">
        <v>14.33887260524957</v>
      </c>
      <c r="L79" s="65">
        <v>15.123326618393978</v>
      </c>
      <c r="O79" s="75"/>
      <c r="R79" s="66"/>
    </row>
    <row r="80" spans="1:18">
      <c r="A80" s="73">
        <v>1340</v>
      </c>
      <c r="B80" s="57">
        <v>68.071405081369534</v>
      </c>
      <c r="C80" s="58">
        <v>27.025785658908081</v>
      </c>
      <c r="D80" s="58">
        <v>42.267994932057277</v>
      </c>
      <c r="E80" s="74">
        <v>42.453899370225685</v>
      </c>
      <c r="G80" s="58">
        <v>5.2458719147147521</v>
      </c>
      <c r="I80" s="58">
        <v>20.346236016723275</v>
      </c>
      <c r="J80" s="57">
        <v>20.199177101177902</v>
      </c>
      <c r="K80" s="57">
        <v>15.911532734555561</v>
      </c>
      <c r="L80" s="65">
        <v>18.743119772557915</v>
      </c>
      <c r="O80" s="75"/>
      <c r="R80" s="66"/>
    </row>
    <row r="81" spans="1:18">
      <c r="A81" s="73">
        <v>1341</v>
      </c>
      <c r="B81" s="57">
        <v>64.542067180505214</v>
      </c>
      <c r="C81" s="58">
        <v>29.99095810398585</v>
      </c>
      <c r="D81" s="58">
        <v>43.004727575619796</v>
      </c>
      <c r="E81" s="74">
        <v>43.157268016082604</v>
      </c>
      <c r="G81" s="58">
        <v>4.9581729273344681</v>
      </c>
      <c r="I81" s="58">
        <v>18.080989376798382</v>
      </c>
      <c r="J81" s="57">
        <v>19.907432116235363</v>
      </c>
      <c r="K81" s="57">
        <v>15.178494024069206</v>
      </c>
      <c r="L81" s="65">
        <v>17.426473453306251</v>
      </c>
      <c r="O81" s="75"/>
      <c r="R81" s="66"/>
    </row>
    <row r="82" spans="1:18">
      <c r="A82" s="73">
        <v>1342</v>
      </c>
      <c r="B82" s="57">
        <v>70.099944296196838</v>
      </c>
      <c r="C82" s="58">
        <v>31.384310504413538</v>
      </c>
      <c r="D82" s="58">
        <v>43.709855047542995</v>
      </c>
      <c r="E82" s="74">
        <v>45.451873695053372</v>
      </c>
      <c r="G82" s="58">
        <v>5.0421371515869406</v>
      </c>
      <c r="I82" s="58">
        <v>18.65776100572738</v>
      </c>
      <c r="J82" s="57">
        <v>16.704529544229022</v>
      </c>
      <c r="K82" s="57">
        <v>14.893561694999132</v>
      </c>
      <c r="L82" s="65">
        <v>16.826920687730606</v>
      </c>
      <c r="O82" s="75"/>
      <c r="R82" s="66"/>
    </row>
    <row r="83" spans="1:18">
      <c r="A83" s="73">
        <v>1343</v>
      </c>
      <c r="B83" s="57">
        <v>66.266229454390682</v>
      </c>
      <c r="C83" s="58">
        <v>31.362013520520414</v>
      </c>
      <c r="D83" s="58">
        <v>43.724518688714966</v>
      </c>
      <c r="E83" s="74">
        <v>44.456749096201541</v>
      </c>
      <c r="G83" s="58">
        <v>4.8372095083110498</v>
      </c>
      <c r="I83" s="58">
        <v>17.744103035198332</v>
      </c>
      <c r="J83" s="57">
        <v>17.339914624671277</v>
      </c>
      <c r="K83" s="57">
        <v>14.683751616872092</v>
      </c>
      <c r="L83" s="65">
        <v>16.504371104248854</v>
      </c>
      <c r="O83" s="75"/>
      <c r="R83" s="66"/>
    </row>
    <row r="84" spans="1:18">
      <c r="A84" s="73">
        <v>1344</v>
      </c>
      <c r="B84" s="57">
        <v>75.255154635287241</v>
      </c>
      <c r="C84" s="58">
        <v>33.186159432271644</v>
      </c>
      <c r="D84" s="58">
        <v>44.15921419068443</v>
      </c>
      <c r="E84" s="74">
        <v>47.76253471658908</v>
      </c>
      <c r="G84" s="58">
        <v>5.7648029549803148</v>
      </c>
      <c r="I84" s="58">
        <v>21.798921172255771</v>
      </c>
      <c r="J84" s="57">
        <v>16.015167661826446</v>
      </c>
      <c r="K84" s="57">
        <v>15.635699194942482</v>
      </c>
      <c r="L84" s="65">
        <v>18.307914903486946</v>
      </c>
      <c r="O84" s="75"/>
      <c r="R84" s="66"/>
    </row>
    <row r="85" spans="1:18">
      <c r="A85" s="73">
        <v>1345</v>
      </c>
      <c r="B85" s="57">
        <v>67.617959915204565</v>
      </c>
      <c r="C85" s="58">
        <v>30.647666241702083</v>
      </c>
      <c r="D85" s="58">
        <v>44.722748177485094</v>
      </c>
      <c r="E85" s="74">
        <v>44.753602392049331</v>
      </c>
      <c r="G85" s="58">
        <v>5.1035838953578132</v>
      </c>
      <c r="I85" s="58">
        <v>19.366114007102258</v>
      </c>
      <c r="J85" s="57">
        <v>17.011979445947716</v>
      </c>
      <c r="K85" s="57">
        <v>15.144647049136248</v>
      </c>
      <c r="L85" s="65">
        <v>17.297727187232795</v>
      </c>
      <c r="O85" s="75"/>
      <c r="R85" s="66"/>
    </row>
    <row r="86" spans="1:18">
      <c r="A86" s="73">
        <v>1346</v>
      </c>
      <c r="B86" s="57">
        <v>61.561324935578803</v>
      </c>
      <c r="C86" s="58">
        <v>29.439256721887432</v>
      </c>
      <c r="D86" s="58">
        <v>45.297747878333844</v>
      </c>
      <c r="E86" s="74">
        <v>42.784724974623053</v>
      </c>
      <c r="G86" s="58">
        <v>4.8979834008645788</v>
      </c>
      <c r="I86" s="58">
        <v>19.225392176928306</v>
      </c>
      <c r="J86" s="57">
        <v>17.622246211195751</v>
      </c>
      <c r="K86" s="57">
        <v>15.081090016901083</v>
      </c>
      <c r="L86" s="65">
        <v>17.364822502055969</v>
      </c>
      <c r="O86" s="75"/>
      <c r="R86" s="66"/>
    </row>
    <row r="87" spans="1:18">
      <c r="A87" s="73">
        <v>1347</v>
      </c>
      <c r="B87" s="57">
        <v>67.345096136606713</v>
      </c>
      <c r="C87" s="58">
        <v>29.996771916879979</v>
      </c>
      <c r="D87" s="58">
        <v>45.962423748309241</v>
      </c>
      <c r="E87" s="74">
        <v>44.730657027879104</v>
      </c>
      <c r="G87" s="58">
        <v>5.6626788532225314</v>
      </c>
      <c r="I87" s="58">
        <v>23.665189684879277</v>
      </c>
      <c r="J87" s="57">
        <v>15.621953264116604</v>
      </c>
      <c r="K87" s="57">
        <v>16.114848760021506</v>
      </c>
      <c r="L87" s="65">
        <v>19.202529411498411</v>
      </c>
      <c r="O87" s="75"/>
      <c r="R87" s="66"/>
    </row>
    <row r="88" spans="1:18">
      <c r="A88" s="73">
        <v>1348</v>
      </c>
      <c r="B88" s="57">
        <v>71.010964957559466</v>
      </c>
      <c r="C88" s="58">
        <v>30.717619634769722</v>
      </c>
      <c r="D88" s="58">
        <v>46.424252170806994</v>
      </c>
      <c r="E88" s="74">
        <v>46.149463089837418</v>
      </c>
      <c r="G88" s="58">
        <v>5.8454211670563758</v>
      </c>
      <c r="I88" s="58">
        <v>22.797794286023407</v>
      </c>
      <c r="J88" s="57">
        <v>17.322004400154309</v>
      </c>
      <c r="K88" s="57">
        <v>16.086479298505736</v>
      </c>
      <c r="L88" s="65">
        <v>19.212812269441311</v>
      </c>
      <c r="O88" s="75"/>
      <c r="R88" s="66"/>
    </row>
    <row r="89" spans="1:18">
      <c r="A89" s="73">
        <v>1349</v>
      </c>
      <c r="B89" s="57">
        <v>49.92346820907887</v>
      </c>
      <c r="C89" s="58">
        <v>23.962669567085911</v>
      </c>
      <c r="D89" s="58">
        <v>38.764059769741763</v>
      </c>
      <c r="E89" s="74">
        <v>35.320168861015382</v>
      </c>
      <c r="G89" s="58">
        <v>3.7715644004394031</v>
      </c>
      <c r="I89" s="58">
        <v>16.394604323619749</v>
      </c>
      <c r="J89" s="57">
        <v>18.311613687038182</v>
      </c>
      <c r="K89" s="57">
        <v>14.949470290749284</v>
      </c>
      <c r="L89" s="65">
        <v>16.197222223682534</v>
      </c>
      <c r="O89" s="75"/>
      <c r="R89" s="66"/>
    </row>
    <row r="90" spans="1:18">
      <c r="A90" s="73">
        <v>1350</v>
      </c>
      <c r="B90" s="57">
        <v>51.518743458337077</v>
      </c>
      <c r="C90" s="58">
        <v>21.683956712856588</v>
      </c>
      <c r="D90" s="58">
        <v>32.19591867357402</v>
      </c>
      <c r="E90" s="74">
        <v>32.771350864227784</v>
      </c>
      <c r="G90" s="58">
        <v>4.2125406022946335</v>
      </c>
      <c r="I90" s="58">
        <v>21.140149367964266</v>
      </c>
      <c r="J90" s="57">
        <v>20.520536301966157</v>
      </c>
      <c r="K90" s="57">
        <v>17.025174938935159</v>
      </c>
      <c r="L90" s="65">
        <v>19.498066181426612</v>
      </c>
      <c r="O90" s="75"/>
      <c r="R90" s="66"/>
    </row>
    <row r="91" spans="1:18">
      <c r="A91" s="73">
        <v>1351</v>
      </c>
      <c r="B91" s="57">
        <v>53.851937792372155</v>
      </c>
      <c r="C91" s="58">
        <v>19.503073516325856</v>
      </c>
      <c r="D91" s="58">
        <v>26.97031887210678</v>
      </c>
      <c r="E91" s="74">
        <v>30.843905965765671</v>
      </c>
      <c r="G91" s="58">
        <v>4.632503419617839</v>
      </c>
      <c r="I91" s="58">
        <v>26.434053141368413</v>
      </c>
      <c r="J91" s="57">
        <v>22.294185060587036</v>
      </c>
      <c r="K91" s="57">
        <v>18.521327605652559</v>
      </c>
      <c r="L91" s="65">
        <v>22.781806681353775</v>
      </c>
      <c r="O91" s="75"/>
      <c r="R91" s="66"/>
    </row>
    <row r="92" spans="1:18">
      <c r="A92" s="73">
        <v>1352</v>
      </c>
      <c r="B92" s="57">
        <v>56.733993998407136</v>
      </c>
      <c r="C92" s="58">
        <v>20.582515680536964</v>
      </c>
      <c r="D92" s="58">
        <v>26.369461370255653</v>
      </c>
      <c r="E92" s="74">
        <v>31.92559374809953</v>
      </c>
      <c r="G92" s="58">
        <v>5.1837729938626635</v>
      </c>
      <c r="I92" s="58">
        <v>29.670903166759441</v>
      </c>
      <c r="J92" s="57">
        <v>23.160345980955995</v>
      </c>
      <c r="K92" s="57">
        <v>19.053894948581316</v>
      </c>
      <c r="L92" s="65">
        <v>24.629113261844452</v>
      </c>
      <c r="O92" s="75"/>
      <c r="R92" s="66"/>
    </row>
    <row r="93" spans="1:18">
      <c r="A93" s="73">
        <v>1353</v>
      </c>
      <c r="B93" s="57">
        <v>54.282837298493611</v>
      </c>
      <c r="C93" s="58">
        <v>22.1572190436701</v>
      </c>
      <c r="D93" s="58">
        <v>26.137260902136561</v>
      </c>
      <c r="E93" s="74">
        <v>31.971666192553041</v>
      </c>
      <c r="G93" s="58">
        <v>4.563119862415232</v>
      </c>
      <c r="I93" s="58">
        <v>22.890567066075374</v>
      </c>
      <c r="J93" s="57">
        <v>25.282729399204662</v>
      </c>
      <c r="K93" s="57">
        <v>17.670985729585684</v>
      </c>
      <c r="L93" s="65">
        <v>21.64902744226865</v>
      </c>
      <c r="O93" s="75"/>
      <c r="R93" s="66"/>
    </row>
    <row r="94" spans="1:18">
      <c r="A94" s="73">
        <v>1354</v>
      </c>
      <c r="B94" s="57">
        <v>52.897193564683342</v>
      </c>
      <c r="C94" s="58">
        <v>19.274450652670332</v>
      </c>
      <c r="D94" s="58">
        <v>27.267484221195382</v>
      </c>
      <c r="E94" s="74">
        <v>30.574693848181902</v>
      </c>
      <c r="G94" s="58">
        <v>4.2780092283155113</v>
      </c>
      <c r="I94" s="58">
        <v>21.465426085178294</v>
      </c>
      <c r="J94" s="57">
        <v>26.266845648872323</v>
      </c>
      <c r="K94" s="57">
        <v>17.6277696816957</v>
      </c>
      <c r="L94" s="65">
        <v>21.223713973664498</v>
      </c>
      <c r="O94" s="75"/>
      <c r="R94" s="66"/>
    </row>
    <row r="95" spans="1:18">
      <c r="A95" s="73">
        <v>1355</v>
      </c>
      <c r="B95" s="57">
        <v>58.605108873671909</v>
      </c>
      <c r="C95" s="58">
        <v>18.211082911088582</v>
      </c>
      <c r="D95" s="58">
        <v>26.984074847042862</v>
      </c>
      <c r="E95" s="74">
        <v>31.462675504173983</v>
      </c>
      <c r="G95" s="58">
        <v>4.3160301635765066</v>
      </c>
      <c r="I95" s="58">
        <v>20.074514880179148</v>
      </c>
      <c r="J95" s="57">
        <v>27.47541355102312</v>
      </c>
      <c r="K95" s="57">
        <v>17.366334499875389</v>
      </c>
      <c r="L95" s="65">
        <v>20.808012695326884</v>
      </c>
      <c r="O95" s="75"/>
      <c r="R95" s="66"/>
    </row>
    <row r="96" spans="1:18">
      <c r="A96" s="73">
        <v>1356</v>
      </c>
      <c r="B96" s="57">
        <v>52.67198496101917</v>
      </c>
      <c r="C96" s="58">
        <v>20.6188922140533</v>
      </c>
      <c r="D96" s="58">
        <v>26.688788624809227</v>
      </c>
      <c r="E96" s="74">
        <v>30.986658122585386</v>
      </c>
      <c r="G96" s="58">
        <v>4.4736360437525224</v>
      </c>
      <c r="I96" s="58">
        <v>21.325533778375725</v>
      </c>
      <c r="J96" s="57">
        <v>28.466761854993482</v>
      </c>
      <c r="K96" s="57">
        <v>18.345053676056054</v>
      </c>
      <c r="L96" s="65">
        <v>21.899171884918402</v>
      </c>
      <c r="O96" s="75"/>
      <c r="R96" s="66"/>
    </row>
    <row r="97" spans="1:18">
      <c r="A97" s="73">
        <v>1357</v>
      </c>
      <c r="B97" s="57">
        <v>54.909970293421104</v>
      </c>
      <c r="C97" s="58">
        <v>20.442535447463435</v>
      </c>
      <c r="D97" s="58">
        <v>26.845987727264774</v>
      </c>
      <c r="E97" s="74">
        <v>31.525512215271981</v>
      </c>
      <c r="G97" s="58">
        <v>4.7855793433324587</v>
      </c>
      <c r="I97" s="58">
        <v>24.483413423835486</v>
      </c>
      <c r="J97" s="57">
        <v>26.559707222538215</v>
      </c>
      <c r="K97" s="57">
        <v>18.859332410070508</v>
      </c>
      <c r="L97" s="65">
        <v>23.025769541851133</v>
      </c>
      <c r="O97" s="75"/>
      <c r="R97" s="66"/>
    </row>
    <row r="98" spans="1:18">
      <c r="A98" s="73">
        <v>1358</v>
      </c>
      <c r="B98" s="57">
        <v>56.409028803026658</v>
      </c>
      <c r="C98" s="58">
        <v>19.999404296457083</v>
      </c>
      <c r="D98" s="58">
        <v>26.628550873252767</v>
      </c>
      <c r="E98" s="74">
        <v>31.640230519210004</v>
      </c>
      <c r="G98" s="58">
        <v>4.6484789687972574</v>
      </c>
      <c r="I98" s="58">
        <v>23.869596348038549</v>
      </c>
      <c r="J98" s="57">
        <v>25.333177881600331</v>
      </c>
      <c r="K98" s="57">
        <v>18.29314348903738</v>
      </c>
      <c r="L98" s="65">
        <v>22.285019352381152</v>
      </c>
      <c r="O98" s="75"/>
      <c r="R98" s="66"/>
    </row>
    <row r="99" spans="1:18">
      <c r="A99" s="73">
        <v>1359</v>
      </c>
      <c r="B99" s="57">
        <v>56.531349006161072</v>
      </c>
      <c r="C99" s="58">
        <v>20.714706219451198</v>
      </c>
      <c r="D99" s="58">
        <v>26.369173953380461</v>
      </c>
      <c r="E99" s="74">
        <v>31.935770440288007</v>
      </c>
      <c r="G99" s="58">
        <v>4.6549852576812007</v>
      </c>
      <c r="I99" s="58">
        <v>23.322845849474138</v>
      </c>
      <c r="J99" s="57">
        <v>25.862037747392019</v>
      </c>
      <c r="K99" s="57">
        <v>18.100725331903821</v>
      </c>
      <c r="L99" s="65">
        <v>22.109692178816054</v>
      </c>
      <c r="O99" s="75"/>
      <c r="R99" s="66"/>
    </row>
    <row r="100" spans="1:18">
      <c r="A100" s="73">
        <v>1360</v>
      </c>
      <c r="B100" s="57">
        <v>55.604118418577471</v>
      </c>
      <c r="C100" s="58">
        <v>20.517520080710621</v>
      </c>
      <c r="D100" s="58">
        <v>26.612596862970133</v>
      </c>
      <c r="E100" s="74">
        <v>31.673120957848258</v>
      </c>
      <c r="G100" s="58">
        <v>4.722083157145418</v>
      </c>
      <c r="I100" s="58">
        <v>23.78730650384454</v>
      </c>
      <c r="J100" s="57">
        <v>26.163814098556131</v>
      </c>
      <c r="K100" s="57">
        <v>18.877794749982822</v>
      </c>
      <c r="L100" s="65">
        <v>22.614373234629387</v>
      </c>
      <c r="O100" s="75"/>
      <c r="R100" s="66"/>
    </row>
    <row r="101" spans="1:18">
      <c r="A101" s="73">
        <v>1361</v>
      </c>
      <c r="B101" s="57">
        <v>51.868888531106805</v>
      </c>
      <c r="C101" s="58">
        <v>20.343350141978668</v>
      </c>
      <c r="D101" s="58">
        <v>26.220905513321924</v>
      </c>
      <c r="E101" s="74">
        <v>30.51509978984021</v>
      </c>
      <c r="G101" s="58">
        <v>4.646510972972318</v>
      </c>
      <c r="I101" s="58">
        <v>24.781612128751853</v>
      </c>
      <c r="J101" s="57">
        <v>26.751341563408815</v>
      </c>
      <c r="K101" s="57">
        <v>18.456714425583524</v>
      </c>
      <c r="L101" s="65">
        <v>23.096913968075537</v>
      </c>
      <c r="O101" s="75"/>
      <c r="R101" s="66"/>
    </row>
    <row r="102" spans="1:18">
      <c r="A102" s="73">
        <v>1362</v>
      </c>
      <c r="B102" s="57">
        <v>51.987133021487899</v>
      </c>
      <c r="C102" s="58">
        <v>18.305997457516121</v>
      </c>
      <c r="D102" s="58">
        <v>26.524916363026762</v>
      </c>
      <c r="E102" s="74">
        <v>29.669082197419371</v>
      </c>
      <c r="G102" s="58">
        <v>4.3948926671496586</v>
      </c>
      <c r="I102" s="58">
        <v>24.42960469099306</v>
      </c>
      <c r="J102" s="57">
        <v>24.205439340375491</v>
      </c>
      <c r="K102" s="57">
        <v>19.019216199917153</v>
      </c>
      <c r="L102" s="65">
        <v>22.469113883484386</v>
      </c>
      <c r="O102" s="75"/>
      <c r="R102" s="66"/>
    </row>
    <row r="103" spans="1:18">
      <c r="A103" s="73">
        <v>1363</v>
      </c>
      <c r="B103" s="57">
        <v>50.690555860606409</v>
      </c>
      <c r="C103" s="58">
        <v>17.417014933276189</v>
      </c>
      <c r="D103" s="58">
        <v>25.989874470218272</v>
      </c>
      <c r="E103" s="74">
        <v>28.760847953443118</v>
      </c>
      <c r="G103" s="58">
        <v>4.5804238398175849</v>
      </c>
      <c r="I103" s="58">
        <v>26.295924571791861</v>
      </c>
      <c r="J103" s="57">
        <v>26.607212996554857</v>
      </c>
      <c r="K103" s="57">
        <v>19.886806813550159</v>
      </c>
      <c r="L103" s="65">
        <v>24.157153800422176</v>
      </c>
      <c r="O103" s="75"/>
      <c r="R103" s="66"/>
    </row>
    <row r="104" spans="1:18">
      <c r="A104" s="73">
        <v>1364</v>
      </c>
      <c r="B104" s="57">
        <v>57.764039419907519</v>
      </c>
      <c r="C104" s="58">
        <v>20.477909259392231</v>
      </c>
      <c r="D104" s="58">
        <v>25.537226224473979</v>
      </c>
      <c r="E104" s="74">
        <v>31.903259945878844</v>
      </c>
      <c r="G104" s="58">
        <v>5.211784863218905</v>
      </c>
      <c r="I104" s="58">
        <v>28.041465211658736</v>
      </c>
      <c r="J104" s="57">
        <v>25.638110805790383</v>
      </c>
      <c r="K104" s="57">
        <v>20.095409555108727</v>
      </c>
      <c r="L104" s="65">
        <v>24.779537821034356</v>
      </c>
      <c r="O104" s="75"/>
      <c r="R104" s="66"/>
    </row>
    <row r="105" spans="1:18">
      <c r="A105" s="73">
        <v>1365</v>
      </c>
      <c r="B105" s="57">
        <v>52.954841891286215</v>
      </c>
      <c r="C105" s="58">
        <v>19.945984515029558</v>
      </c>
      <c r="D105" s="58">
        <v>25.622294712205608</v>
      </c>
      <c r="E105" s="74">
        <v>30.435671506366177</v>
      </c>
      <c r="G105" s="58">
        <v>4.7654806457093342</v>
      </c>
      <c r="I105" s="58">
        <v>25.866848159760423</v>
      </c>
      <c r="J105" s="57">
        <v>25.509766857189526</v>
      </c>
      <c r="K105" s="57">
        <v>20.096787659793552</v>
      </c>
      <c r="L105" s="65">
        <v>23.750108941640253</v>
      </c>
      <c r="O105" s="75"/>
      <c r="R105" s="66"/>
    </row>
    <row r="106" spans="1:18">
      <c r="A106" s="73">
        <v>1366</v>
      </c>
      <c r="B106" s="57">
        <v>57.939945368631243</v>
      </c>
      <c r="C106" s="58">
        <v>19.159310755486569</v>
      </c>
      <c r="D106" s="58">
        <v>25.473350039108183</v>
      </c>
      <c r="E106" s="74">
        <v>31.30663903902941</v>
      </c>
      <c r="G106" s="58">
        <v>4.6501558553094</v>
      </c>
      <c r="I106" s="58">
        <v>23.254631583598165</v>
      </c>
      <c r="J106" s="57">
        <v>26.508950213395238</v>
      </c>
      <c r="K106" s="57">
        <v>19.150150012945318</v>
      </c>
      <c r="L106" s="65">
        <v>22.530604661418653</v>
      </c>
      <c r="O106" s="75"/>
      <c r="R106" s="66"/>
    </row>
    <row r="107" spans="1:18">
      <c r="A107" s="73">
        <v>1367</v>
      </c>
      <c r="B107" s="57">
        <v>50.860149513161261</v>
      </c>
      <c r="C107" s="58">
        <v>18.860383101732054</v>
      </c>
      <c r="D107" s="58">
        <v>25.456624607218448</v>
      </c>
      <c r="E107" s="74">
        <v>29.33445470410938</v>
      </c>
      <c r="G107" s="58">
        <v>4.5894693931148662</v>
      </c>
      <c r="I107" s="58">
        <v>24.671689119300069</v>
      </c>
      <c r="J107" s="57">
        <v>27.474992424408573</v>
      </c>
      <c r="K107" s="57">
        <v>20.27092039332463</v>
      </c>
      <c r="L107" s="65">
        <v>23.731557532758838</v>
      </c>
      <c r="O107" s="75"/>
      <c r="R107" s="66"/>
    </row>
    <row r="108" spans="1:18">
      <c r="A108" s="73">
        <v>1368</v>
      </c>
      <c r="B108" s="57">
        <v>49.632249591670046</v>
      </c>
      <c r="C108" s="58">
        <v>19.32611961212136</v>
      </c>
      <c r="D108" s="58">
        <v>24.933098519880939</v>
      </c>
      <c r="E108" s="74">
        <v>29.088001468705531</v>
      </c>
      <c r="G108" s="58">
        <v>4.4583114864963749</v>
      </c>
      <c r="I108" s="58">
        <v>25.898724755935284</v>
      </c>
      <c r="J108" s="57">
        <v>24.267311567740098</v>
      </c>
      <c r="K108" s="57">
        <v>19.34048551742605</v>
      </c>
      <c r="L108" s="65">
        <v>23.248680463145433</v>
      </c>
      <c r="O108" s="75"/>
      <c r="R108" s="66"/>
    </row>
    <row r="109" spans="1:18">
      <c r="A109" s="73">
        <v>1369</v>
      </c>
      <c r="B109" s="57">
        <v>44.819807922774309</v>
      </c>
      <c r="C109" s="58">
        <v>17.868412177454022</v>
      </c>
      <c r="D109" s="58">
        <v>24.80195660256944</v>
      </c>
      <c r="E109" s="74">
        <v>27.119724162551353</v>
      </c>
      <c r="G109" s="58">
        <v>4.3088359507800797</v>
      </c>
      <c r="I109" s="58">
        <v>25.021013909142802</v>
      </c>
      <c r="J109" s="57">
        <v>28.055861698634608</v>
      </c>
      <c r="K109" s="57">
        <v>20.505780962552496</v>
      </c>
      <c r="L109" s="65">
        <v>24.099968545941358</v>
      </c>
      <c r="O109" s="75"/>
      <c r="R109" s="66"/>
    </row>
    <row r="110" spans="1:18">
      <c r="A110" s="73">
        <v>1370</v>
      </c>
      <c r="B110" s="57">
        <v>55.459497933553898</v>
      </c>
      <c r="C110" s="58">
        <v>19.107064196250398</v>
      </c>
      <c r="D110" s="58">
        <v>24.429325740997406</v>
      </c>
      <c r="E110" s="74">
        <v>30.342954589515053</v>
      </c>
      <c r="G110" s="58">
        <v>6.6231418731865856</v>
      </c>
      <c r="I110" s="58">
        <v>42.648528787738691</v>
      </c>
      <c r="J110" s="57">
        <v>26.611996092032985</v>
      </c>
      <c r="K110" s="57">
        <v>25.042736815199707</v>
      </c>
      <c r="L110" s="65">
        <v>33.10914570464908</v>
      </c>
      <c r="O110" s="75"/>
      <c r="R110" s="66"/>
    </row>
    <row r="111" spans="1:18">
      <c r="A111" s="73">
        <v>1371</v>
      </c>
      <c r="B111" s="57">
        <v>53.65640601910475</v>
      </c>
      <c r="C111" s="58">
        <v>17.813655443024217</v>
      </c>
      <c r="D111" s="58">
        <v>24.601539759358388</v>
      </c>
      <c r="E111" s="74">
        <v>29.315495126564365</v>
      </c>
      <c r="G111" s="58">
        <v>4.7160769836146512</v>
      </c>
      <c r="I111" s="58">
        <v>26.574542912366471</v>
      </c>
      <c r="J111" s="57">
        <v>26.518568106018741</v>
      </c>
      <c r="K111" s="57">
        <v>20.382106155345671</v>
      </c>
      <c r="L111" s="65">
        <v>24.402000754644376</v>
      </c>
      <c r="O111" s="75"/>
      <c r="R111" s="66"/>
    </row>
    <row r="112" spans="1:18">
      <c r="A112" s="73">
        <v>1372</v>
      </c>
      <c r="B112" s="57">
        <v>47.445843577729512</v>
      </c>
      <c r="C112" s="58">
        <v>15.225644375289995</v>
      </c>
      <c r="D112" s="58">
        <v>24.54933208667623</v>
      </c>
      <c r="E112" s="74">
        <v>26.474619920904292</v>
      </c>
      <c r="G112" s="58">
        <v>4.079515696122785</v>
      </c>
      <c r="I112" s="58">
        <v>23.675355796537861</v>
      </c>
      <c r="J112" s="57">
        <v>27.702948401205994</v>
      </c>
      <c r="K112" s="57">
        <v>20.425804418041647</v>
      </c>
      <c r="L112" s="65">
        <v>23.373333650762397</v>
      </c>
      <c r="O112" s="75"/>
      <c r="R112" s="66"/>
    </row>
    <row r="113" spans="1:18">
      <c r="A113" s="73">
        <v>1373</v>
      </c>
      <c r="B113" s="57">
        <v>54.944414254116651</v>
      </c>
      <c r="C113" s="58">
        <v>15.584175198213979</v>
      </c>
      <c r="D113" s="58">
        <v>24.702271458265063</v>
      </c>
      <c r="E113" s="74">
        <v>28.622044705264798</v>
      </c>
      <c r="G113" s="58">
        <v>4.7138812699349639</v>
      </c>
      <c r="I113" s="58">
        <v>25.773449706563071</v>
      </c>
      <c r="J113" s="57">
        <v>30.091746824906302</v>
      </c>
      <c r="K113" s="57">
        <v>20.639537851402356</v>
      </c>
      <c r="L113" s="65">
        <v>24.981572259699789</v>
      </c>
      <c r="O113" s="75"/>
      <c r="R113" s="66"/>
    </row>
    <row r="114" spans="1:18">
      <c r="A114" s="73">
        <v>1374</v>
      </c>
      <c r="B114" s="57">
        <v>47.772452070136907</v>
      </c>
      <c r="C114" s="58">
        <v>14.508900095516619</v>
      </c>
      <c r="D114" s="58">
        <v>24.773018036344737</v>
      </c>
      <c r="E114" s="74">
        <v>26.283955016057799</v>
      </c>
      <c r="G114" s="58">
        <v>3.8220363093372804</v>
      </c>
      <c r="I114" s="58">
        <v>22.292914851564166</v>
      </c>
      <c r="J114" s="57">
        <v>26.096442179827779</v>
      </c>
      <c r="K114" s="57">
        <v>19.396442503146815</v>
      </c>
      <c r="L114" s="65">
        <v>22.056971264453171</v>
      </c>
      <c r="O114" s="75"/>
      <c r="R114" s="66"/>
    </row>
    <row r="115" spans="1:18">
      <c r="A115" s="73">
        <v>1375</v>
      </c>
      <c r="B115" s="57">
        <v>44.769271400996303</v>
      </c>
      <c r="C115" s="58">
        <v>13.8550108682649</v>
      </c>
      <c r="D115" s="58">
        <v>25.15966970720439</v>
      </c>
      <c r="E115" s="74">
        <v>25.310916690594038</v>
      </c>
      <c r="G115" s="58">
        <v>4.0679273723461566</v>
      </c>
      <c r="I115" s="58">
        <v>27.584310568568053</v>
      </c>
      <c r="J115" s="57">
        <v>24.40338548881191</v>
      </c>
      <c r="K115" s="57">
        <v>20.49305776887039</v>
      </c>
      <c r="L115" s="65">
        <v>24.378506744216462</v>
      </c>
      <c r="O115" s="75"/>
      <c r="R115" s="66"/>
    </row>
    <row r="116" spans="1:18">
      <c r="A116" s="73">
        <v>1376</v>
      </c>
      <c r="B116" s="57">
        <v>56.53226636919355</v>
      </c>
      <c r="C116" s="58">
        <v>15.821194949158675</v>
      </c>
      <c r="D116" s="58">
        <v>24.928664079097853</v>
      </c>
      <c r="E116" s="74">
        <v>29.208572074000536</v>
      </c>
      <c r="G116" s="58">
        <v>4.6945195056404936</v>
      </c>
      <c r="I116" s="58">
        <v>27.822115132753126</v>
      </c>
      <c r="J116" s="57">
        <v>23.966541427474773</v>
      </c>
      <c r="K116" s="57">
        <v>20.48842732503169</v>
      </c>
      <c r="L116" s="65">
        <v>24.37937714873792</v>
      </c>
      <c r="O116" s="75"/>
      <c r="R116" s="66"/>
    </row>
    <row r="117" spans="1:18">
      <c r="A117" s="73">
        <v>1377</v>
      </c>
      <c r="B117" s="57">
        <v>57.127832109322384</v>
      </c>
      <c r="C117" s="58">
        <v>17.41242926089275</v>
      </c>
      <c r="D117" s="58">
        <v>24.609943875203708</v>
      </c>
      <c r="E117" s="74">
        <v>30.023468663357381</v>
      </c>
      <c r="G117" s="58">
        <v>4.3153040577876149</v>
      </c>
      <c r="I117" s="58">
        <v>21.802238060088428</v>
      </c>
      <c r="J117" s="57">
        <v>26.648285225426061</v>
      </c>
      <c r="K117" s="57">
        <v>18.806706581442135</v>
      </c>
      <c r="L117" s="65">
        <v>21.801798437037679</v>
      </c>
      <c r="O117" s="75"/>
      <c r="R117" s="66"/>
    </row>
    <row r="118" spans="1:18">
      <c r="A118" s="73">
        <v>1378</v>
      </c>
      <c r="B118" s="57">
        <v>54.929671634249395</v>
      </c>
      <c r="C118" s="58">
        <v>16.923969257548411</v>
      </c>
      <c r="D118" s="58">
        <v>25.469319894854891</v>
      </c>
      <c r="E118" s="74">
        <v>29.471790175305461</v>
      </c>
      <c r="G118" s="58">
        <v>3.9445709107585252</v>
      </c>
      <c r="I118" s="58">
        <v>19.737551887309035</v>
      </c>
      <c r="J118" s="57">
        <v>24.612598415344792</v>
      </c>
      <c r="K118" s="57">
        <v>18.615930521810995</v>
      </c>
      <c r="L118" s="65">
        <v>20.301822912969367</v>
      </c>
      <c r="O118" s="75"/>
      <c r="R118" s="66"/>
    </row>
    <row r="119" spans="1:18">
      <c r="A119" s="73">
        <v>1379</v>
      </c>
      <c r="B119" s="57">
        <v>47.180666632033613</v>
      </c>
      <c r="C119" s="58">
        <v>15.854543230407733</v>
      </c>
      <c r="D119" s="58">
        <v>25.047263391094521</v>
      </c>
      <c r="E119" s="74">
        <v>26.846398064431977</v>
      </c>
      <c r="G119" s="58">
        <v>3.7687910062855297</v>
      </c>
      <c r="I119" s="58">
        <v>18.927370576373129</v>
      </c>
      <c r="J119" s="57">
        <v>29.544439917375854</v>
      </c>
      <c r="K119" s="57">
        <v>19.17338557135934</v>
      </c>
      <c r="L119" s="65">
        <v>21.294027645001421</v>
      </c>
      <c r="O119" s="75"/>
      <c r="R119" s="66"/>
    </row>
    <row r="120" spans="1:18">
      <c r="A120" s="73">
        <v>1380</v>
      </c>
      <c r="B120" s="57">
        <v>48.385501034455146</v>
      </c>
      <c r="C120" s="58">
        <v>17.129871413967347</v>
      </c>
      <c r="D120" s="58">
        <v>25.348352358387196</v>
      </c>
      <c r="E120" s="74">
        <v>27.846655582558078</v>
      </c>
      <c r="G120" s="58">
        <v>3.8693472684617203</v>
      </c>
      <c r="I120" s="58">
        <v>21.401941414235417</v>
      </c>
      <c r="J120" s="57">
        <v>25.208918512070976</v>
      </c>
      <c r="K120" s="57">
        <v>18.133156957194402</v>
      </c>
      <c r="L120" s="65">
        <v>21.076886146159424</v>
      </c>
      <c r="O120" s="75"/>
      <c r="R120" s="66"/>
    </row>
    <row r="121" spans="1:18">
      <c r="A121" s="73">
        <v>1381</v>
      </c>
      <c r="B121" s="57">
        <v>50.018160569628115</v>
      </c>
      <c r="C121" s="58">
        <v>17.245564537747473</v>
      </c>
      <c r="D121" s="58">
        <v>25.447313340930616</v>
      </c>
      <c r="E121" s="74">
        <v>28.350830859685757</v>
      </c>
      <c r="G121" s="58">
        <v>3.9845375149954352</v>
      </c>
      <c r="I121" s="58">
        <v>21.129302948267696</v>
      </c>
      <c r="J121" s="57">
        <v>25.039008617883439</v>
      </c>
      <c r="K121" s="57">
        <v>19.591655442722882</v>
      </c>
      <c r="L121" s="65">
        <v>21.318365960133846</v>
      </c>
      <c r="O121" s="75"/>
      <c r="R121" s="66"/>
    </row>
    <row r="122" spans="1:18">
      <c r="A122" s="73">
        <v>1382</v>
      </c>
      <c r="B122" s="57">
        <v>52.743965201923125</v>
      </c>
      <c r="C122" s="58">
        <v>17.50084610227524</v>
      </c>
      <c r="D122" s="58">
        <v>25.206339182839464</v>
      </c>
      <c r="E122" s="74">
        <v>29.105543874508651</v>
      </c>
      <c r="G122" s="58">
        <v>3.9384854444194777</v>
      </c>
      <c r="I122" s="58">
        <v>19.994312870255065</v>
      </c>
      <c r="J122" s="57">
        <v>25.089498349959161</v>
      </c>
      <c r="K122" s="57">
        <v>18.576807413606872</v>
      </c>
      <c r="L122" s="65">
        <v>20.52557394192133</v>
      </c>
      <c r="O122" s="75"/>
      <c r="R122" s="66"/>
    </row>
    <row r="123" spans="1:18">
      <c r="A123" s="73">
        <v>1383</v>
      </c>
      <c r="B123" s="57">
        <v>46.719043877895231</v>
      </c>
      <c r="C123" s="58">
        <v>17.868364515782634</v>
      </c>
      <c r="D123" s="58">
        <v>24.795658134770171</v>
      </c>
      <c r="E123" s="74">
        <v>27.607742086670129</v>
      </c>
      <c r="G123" s="58">
        <v>3.7236392046677014</v>
      </c>
      <c r="I123" s="58">
        <v>19.902186433995826</v>
      </c>
      <c r="J123" s="57">
        <v>25.138495572486502</v>
      </c>
      <c r="K123" s="57">
        <v>18.446203406948001</v>
      </c>
      <c r="L123" s="65">
        <v>20.458721440676751</v>
      </c>
      <c r="O123" s="75"/>
      <c r="R123" s="66"/>
    </row>
    <row r="124" spans="1:18">
      <c r="A124" s="73">
        <v>1384</v>
      </c>
      <c r="B124" s="57">
        <v>57.031331783788112</v>
      </c>
      <c r="C124" s="58">
        <v>19.193337570631407</v>
      </c>
      <c r="D124" s="58">
        <v>25.150553012975013</v>
      </c>
      <c r="E124" s="74">
        <v>30.995871117985811</v>
      </c>
      <c r="G124" s="58">
        <v>4.4182978756155125</v>
      </c>
      <c r="I124" s="58">
        <v>20.99924212271938</v>
      </c>
      <c r="J124" s="57">
        <v>27.0273061049703</v>
      </c>
      <c r="K124" s="57">
        <v>19.149184238215287</v>
      </c>
      <c r="L124" s="65">
        <v>21.621853963844725</v>
      </c>
      <c r="O124" s="75"/>
      <c r="R124" s="66"/>
    </row>
    <row r="125" spans="1:18">
      <c r="A125" s="73">
        <v>1385</v>
      </c>
      <c r="B125" s="57">
        <v>47.489288486345764</v>
      </c>
      <c r="C125" s="58">
        <v>18.31608059071554</v>
      </c>
      <c r="D125" s="58">
        <v>24.870633149518337</v>
      </c>
      <c r="E125" s="74">
        <v>28.039654492671737</v>
      </c>
      <c r="G125" s="58">
        <v>3.80205073697734</v>
      </c>
      <c r="I125" s="58">
        <v>19.601679167343711</v>
      </c>
      <c r="J125" s="57">
        <v>25.633018166407435</v>
      </c>
      <c r="K125" s="57">
        <v>18.89584083684916</v>
      </c>
      <c r="L125" s="65">
        <v>20.567761812417871</v>
      </c>
      <c r="O125" s="75"/>
      <c r="R125" s="66"/>
    </row>
    <row r="126" spans="1:18">
      <c r="A126" s="73">
        <v>1386</v>
      </c>
      <c r="B126" s="57">
        <v>55.723143607481632</v>
      </c>
      <c r="C126" s="58">
        <v>20.45036010594265</v>
      </c>
      <c r="D126" s="58">
        <v>24.692236900239877</v>
      </c>
      <c r="E126" s="74">
        <v>31.121669397165267</v>
      </c>
      <c r="G126" s="58">
        <v>4.1380037624035797</v>
      </c>
      <c r="I126" s="58">
        <v>20.30217498454358</v>
      </c>
      <c r="J126" s="57">
        <v>23.492049736456071</v>
      </c>
      <c r="K126" s="57">
        <v>18.193573287169823</v>
      </c>
      <c r="L126" s="65">
        <v>20.168322643992713</v>
      </c>
      <c r="O126" s="75"/>
      <c r="R126" s="66"/>
    </row>
    <row r="127" spans="1:18">
      <c r="A127" s="73">
        <v>1387</v>
      </c>
      <c r="B127" s="57">
        <v>56.569546353632745</v>
      </c>
      <c r="C127" s="58">
        <v>19.920179007972038</v>
      </c>
      <c r="D127" s="58">
        <v>24.828040357261035</v>
      </c>
      <c r="E127" s="74">
        <v>31.12812320867771</v>
      </c>
      <c r="G127" s="58">
        <v>3.9189498485077361</v>
      </c>
      <c r="I127" s="58">
        <v>18.380356913274035</v>
      </c>
      <c r="J127" s="57">
        <v>22.997998332180678</v>
      </c>
      <c r="K127" s="57">
        <v>17.949671239383029</v>
      </c>
      <c r="L127" s="65">
        <v>19.096710003268676</v>
      </c>
      <c r="O127" s="75"/>
      <c r="R127" s="66"/>
    </row>
    <row r="128" spans="1:18">
      <c r="A128" s="73">
        <v>1388</v>
      </c>
      <c r="B128" s="57">
        <v>48.739652915222806</v>
      </c>
      <c r="C128" s="58">
        <v>18.911051376058747</v>
      </c>
      <c r="D128" s="58">
        <v>24.635300392128798</v>
      </c>
      <c r="E128" s="74">
        <v>28.576112274437495</v>
      </c>
      <c r="G128" s="58">
        <v>3.3220884202225753</v>
      </c>
      <c r="I128" s="58">
        <v>16.451039396962312</v>
      </c>
      <c r="J128" s="57">
        <v>21.606450110323468</v>
      </c>
      <c r="K128" s="57">
        <v>17.106172967736093</v>
      </c>
      <c r="L128" s="65">
        <v>17.633959050929743</v>
      </c>
      <c r="O128" s="75"/>
      <c r="R128" s="66"/>
    </row>
    <row r="129" spans="1:18">
      <c r="A129" s="73">
        <v>1389</v>
      </c>
      <c r="B129" s="57">
        <v>49.993127999433717</v>
      </c>
      <c r="C129" s="58">
        <v>20.187980623805622</v>
      </c>
      <c r="D129" s="58">
        <v>24.155648479110273</v>
      </c>
      <c r="E129" s="74">
        <v>29.365908312901684</v>
      </c>
      <c r="G129" s="58">
        <v>3.4490957501611796</v>
      </c>
      <c r="I129" s="58">
        <v>15.178921162322155</v>
      </c>
      <c r="J129" s="57">
        <v>24.477481580282603</v>
      </c>
      <c r="K129" s="57">
        <v>17.329479785400864</v>
      </c>
      <c r="L129" s="65">
        <v>17.815728945415213</v>
      </c>
      <c r="O129" s="75"/>
      <c r="R129" s="66"/>
    </row>
    <row r="130" spans="1:18">
      <c r="A130" s="73">
        <v>1390</v>
      </c>
      <c r="B130" s="57">
        <v>44.089537907529824</v>
      </c>
      <c r="C130" s="58">
        <v>19.011728370464645</v>
      </c>
      <c r="D130" s="58">
        <v>24.329737624237787</v>
      </c>
      <c r="E130" s="74">
        <v>27.336810981480053</v>
      </c>
      <c r="G130" s="58">
        <v>3.7635827330559906</v>
      </c>
      <c r="I130" s="58">
        <v>20.630462592151485</v>
      </c>
      <c r="J130" s="57">
        <v>24.886240031572875</v>
      </c>
      <c r="K130" s="57">
        <v>18.988626959544334</v>
      </c>
      <c r="L130" s="65">
        <v>20.883120842593833</v>
      </c>
      <c r="O130" s="75"/>
      <c r="R130" s="66"/>
    </row>
    <row r="131" spans="1:18">
      <c r="A131" s="73">
        <v>1391</v>
      </c>
      <c r="B131" s="57">
        <v>54.605031108755192</v>
      </c>
      <c r="C131" s="58">
        <v>20.295733037827198</v>
      </c>
      <c r="D131" s="58">
        <v>23.525271398564797</v>
      </c>
      <c r="E131" s="74">
        <v>30.425694166191281</v>
      </c>
      <c r="G131" s="58">
        <v>4.6409175836200438</v>
      </c>
      <c r="I131" s="58">
        <v>26.02259903565518</v>
      </c>
      <c r="J131" s="57">
        <v>22.770049096159912</v>
      </c>
      <c r="K131" s="57">
        <v>20.048246365240349</v>
      </c>
      <c r="L131" s="65">
        <v>23.13689867281883</v>
      </c>
      <c r="O131" s="75"/>
      <c r="R131" s="66"/>
    </row>
    <row r="132" spans="1:18">
      <c r="A132" s="73">
        <v>1392</v>
      </c>
      <c r="B132" s="57">
        <v>64.615252596391983</v>
      </c>
      <c r="C132" s="58">
        <v>22.518270025607023</v>
      </c>
      <c r="D132" s="58">
        <v>23.503451472968866</v>
      </c>
      <c r="E132" s="74">
        <v>34.052484875547428</v>
      </c>
      <c r="G132" s="58">
        <v>4.401563060430477</v>
      </c>
      <c r="I132" s="58">
        <v>19.547135641838906</v>
      </c>
      <c r="J132" s="57">
        <v>22.897298554163161</v>
      </c>
      <c r="K132" s="57">
        <v>17.94530335079013</v>
      </c>
      <c r="L132" s="65">
        <v>19.606492324207057</v>
      </c>
      <c r="O132" s="75"/>
      <c r="R132" s="66"/>
    </row>
    <row r="133" spans="1:18">
      <c r="A133" s="73">
        <v>1393</v>
      </c>
      <c r="B133" s="57">
        <v>46.487093767933544</v>
      </c>
      <c r="C133" s="58">
        <v>19.603294028777736</v>
      </c>
      <c r="D133" s="58">
        <v>23.497070872181851</v>
      </c>
      <c r="E133" s="74">
        <v>27.996339835581747</v>
      </c>
      <c r="G133" s="58">
        <v>3.4408068129667031</v>
      </c>
      <c r="I133" s="58">
        <v>17.061786636059264</v>
      </c>
      <c r="J133" s="57">
        <v>23.589017172743397</v>
      </c>
      <c r="K133" s="57">
        <v>17.971927717547565</v>
      </c>
      <c r="L133" s="65">
        <v>18.642356852051908</v>
      </c>
      <c r="O133" s="75"/>
      <c r="R133" s="66"/>
    </row>
    <row r="134" spans="1:18">
      <c r="A134" s="73">
        <v>1394</v>
      </c>
      <c r="B134" s="57">
        <v>54.910942005105227</v>
      </c>
      <c r="C134" s="58">
        <v>20.560722455528751</v>
      </c>
      <c r="D134" s="58">
        <v>23.381198367588478</v>
      </c>
      <c r="E134" s="74">
        <v>30.588638972474289</v>
      </c>
      <c r="G134" s="58">
        <v>3.7780315413567425</v>
      </c>
      <c r="I134" s="58">
        <v>17.559156635099225</v>
      </c>
      <c r="J134" s="57">
        <v>23.034608529636085</v>
      </c>
      <c r="K134" s="57">
        <v>17.97131364996773</v>
      </c>
      <c r="L134" s="65">
        <v>18.734720131928114</v>
      </c>
      <c r="O134" s="75"/>
      <c r="R134" s="66"/>
    </row>
    <row r="135" spans="1:18">
      <c r="A135" s="73">
        <v>1395</v>
      </c>
      <c r="B135" s="57">
        <v>49.288947421522586</v>
      </c>
      <c r="C135" s="58">
        <v>20.589925028139746</v>
      </c>
      <c r="D135" s="58">
        <v>23.294531832543232</v>
      </c>
      <c r="E135" s="74">
        <v>29.127603278193476</v>
      </c>
      <c r="G135" s="58">
        <v>3.7486007903047063</v>
      </c>
      <c r="I135" s="58">
        <v>19.03008691726345</v>
      </c>
      <c r="J135" s="57">
        <v>22.940447510509276</v>
      </c>
      <c r="K135" s="57">
        <v>18.450809722978519</v>
      </c>
      <c r="L135" s="65">
        <v>19.521187178282656</v>
      </c>
      <c r="O135" s="75"/>
      <c r="R135" s="66"/>
    </row>
    <row r="136" spans="1:18">
      <c r="A136" s="73">
        <v>1396</v>
      </c>
      <c r="B136" s="57">
        <v>49.318089302038032</v>
      </c>
      <c r="C136" s="58">
        <v>20.666233096087915</v>
      </c>
      <c r="D136" s="58">
        <v>23.23428607790861</v>
      </c>
      <c r="E136" s="74">
        <v>29.153945644605653</v>
      </c>
      <c r="G136" s="58">
        <v>3.6684124035003332</v>
      </c>
      <c r="I136" s="58">
        <v>18.753405605158953</v>
      </c>
      <c r="J136" s="57">
        <v>21.977997925391893</v>
      </c>
      <c r="K136" s="57">
        <v>18.193383271489431</v>
      </c>
      <c r="L136" s="65">
        <v>19.086337432181832</v>
      </c>
      <c r="O136" s="75"/>
      <c r="R136" s="66"/>
    </row>
    <row r="137" spans="1:18">
      <c r="A137" s="73">
        <v>1397</v>
      </c>
      <c r="B137" s="57">
        <v>46.516554007841471</v>
      </c>
      <c r="C137" s="58">
        <v>20.852319404840529</v>
      </c>
      <c r="D137" s="58">
        <v>22.695972793590542</v>
      </c>
      <c r="E137" s="74">
        <v>28.365115156766421</v>
      </c>
      <c r="G137" s="58">
        <v>3.8247111381865211</v>
      </c>
      <c r="I137" s="58">
        <v>21.75553809877573</v>
      </c>
      <c r="J137" s="57">
        <v>21.596858074916245</v>
      </c>
      <c r="K137" s="57">
        <v>18.485185571718702</v>
      </c>
      <c r="L137" s="65">
        <v>20.452946089492404</v>
      </c>
      <c r="O137" s="75"/>
      <c r="R137" s="66"/>
    </row>
    <row r="138" spans="1:18">
      <c r="A138" s="73">
        <v>1398</v>
      </c>
      <c r="B138" s="57">
        <v>53.005143388056304</v>
      </c>
      <c r="C138" s="58">
        <v>21.321980168874578</v>
      </c>
      <c r="D138" s="58">
        <v>22.513504550903079</v>
      </c>
      <c r="E138" s="74">
        <v>30.208482234941574</v>
      </c>
      <c r="G138" s="58">
        <v>4.3147777706916806</v>
      </c>
      <c r="I138" s="58">
        <v>22.419942034942547</v>
      </c>
      <c r="J138" s="57">
        <v>24.228075213291515</v>
      </c>
      <c r="K138" s="57">
        <v>19.425090822309286</v>
      </c>
      <c r="L138" s="65">
        <v>21.665629454254066</v>
      </c>
      <c r="O138" s="75"/>
      <c r="R138" s="66"/>
    </row>
    <row r="139" spans="1:18">
      <c r="A139" s="73">
        <v>1399</v>
      </c>
      <c r="B139" s="57">
        <v>47.801733370880953</v>
      </c>
      <c r="C139" s="58">
        <v>21.337880834328249</v>
      </c>
      <c r="D139" s="58">
        <v>22.438295031904431</v>
      </c>
      <c r="E139" s="74">
        <v>28.852398680640547</v>
      </c>
      <c r="G139" s="58">
        <v>4.002426500635865</v>
      </c>
      <c r="I139" s="58">
        <v>20.635705161870213</v>
      </c>
      <c r="J139" s="57">
        <v>25.232515703777914</v>
      </c>
      <c r="K139" s="57">
        <v>19.24392362246385</v>
      </c>
      <c r="L139" s="65">
        <v>21.041816305304053</v>
      </c>
      <c r="O139" s="75"/>
      <c r="R139" s="66"/>
    </row>
    <row r="140" spans="1:18">
      <c r="A140" s="73">
        <v>1400</v>
      </c>
      <c r="B140" s="57">
        <v>44.736023710838197</v>
      </c>
      <c r="C140" s="58">
        <v>21.351763858184992</v>
      </c>
      <c r="D140" s="58">
        <v>21.867314354224803</v>
      </c>
      <c r="E140" s="74">
        <v>27.904620152574513</v>
      </c>
      <c r="G140" s="58">
        <v>4.0072707596216643</v>
      </c>
      <c r="I140" s="58">
        <v>20.88052781505953</v>
      </c>
      <c r="J140" s="57">
        <v>26.998422126122161</v>
      </c>
      <c r="K140" s="57">
        <v>19.944240576342853</v>
      </c>
      <c r="L140" s="65">
        <v>21.782832723219236</v>
      </c>
      <c r="O140" s="75"/>
      <c r="R140" s="66"/>
    </row>
    <row r="141" spans="1:18">
      <c r="A141" s="73">
        <v>1401</v>
      </c>
      <c r="B141" s="57">
        <v>43.919880025003245</v>
      </c>
      <c r="C141" s="58">
        <v>21.064361203689032</v>
      </c>
      <c r="D141" s="58">
        <v>21.749494083427294</v>
      </c>
      <c r="E141" s="74">
        <v>27.524416448901313</v>
      </c>
      <c r="G141" s="58">
        <v>4.1900521531762536</v>
      </c>
      <c r="I141" s="58">
        <v>22.730713683145524</v>
      </c>
      <c r="J141" s="57">
        <v>27.985727650032544</v>
      </c>
      <c r="K141" s="57">
        <v>20.719109702869464</v>
      </c>
      <c r="L141" s="65">
        <v>23.091018676864564</v>
      </c>
      <c r="O141" s="75"/>
      <c r="R141" s="66"/>
    </row>
    <row r="142" spans="1:18">
      <c r="A142" s="73">
        <v>1402</v>
      </c>
      <c r="B142" s="57">
        <v>47.029569064580372</v>
      </c>
      <c r="C142" s="58">
        <v>20.624473613267888</v>
      </c>
      <c r="D142" s="58">
        <v>22.163448265834454</v>
      </c>
      <c r="E142" s="74">
        <v>28.237037916227187</v>
      </c>
      <c r="G142" s="58">
        <v>4.3038171921728043</v>
      </c>
      <c r="I142" s="58">
        <v>26.708760112657245</v>
      </c>
      <c r="J142" s="57">
        <v>20.427765736968727</v>
      </c>
      <c r="K142" s="57">
        <v>20.910078253900803</v>
      </c>
      <c r="L142" s="65">
        <v>23.119394899799087</v>
      </c>
      <c r="O142" s="75"/>
      <c r="R142" s="66"/>
    </row>
    <row r="143" spans="1:18">
      <c r="A143" s="73">
        <v>1403</v>
      </c>
      <c r="B143" s="57">
        <v>48.422213361534062</v>
      </c>
      <c r="C143" s="58">
        <v>21.053695318655333</v>
      </c>
      <c r="D143" s="58">
        <v>21.733544230826404</v>
      </c>
      <c r="E143" s="74">
        <v>28.676029548797906</v>
      </c>
      <c r="G143" s="58">
        <v>4.6015685038092453</v>
      </c>
      <c r="I143" s="58">
        <v>25.889996308237716</v>
      </c>
      <c r="J143" s="57">
        <v>26.395203685435842</v>
      </c>
      <c r="K143" s="57">
        <v>21.392910961861201</v>
      </c>
      <c r="L143" s="65">
        <v>24.340453001732406</v>
      </c>
      <c r="O143" s="75"/>
      <c r="R143" s="66"/>
    </row>
    <row r="144" spans="1:18">
      <c r="A144" s="73">
        <v>1404</v>
      </c>
      <c r="B144" s="57">
        <v>49.51737997867528</v>
      </c>
      <c r="C144" s="58">
        <v>21.398740058974838</v>
      </c>
      <c r="D144" s="58">
        <v>21.813811583583018</v>
      </c>
      <c r="E144" s="74">
        <v>29.144699308659749</v>
      </c>
      <c r="G144" s="58">
        <v>4.124863528802714</v>
      </c>
      <c r="I144" s="58">
        <v>19.009168299881523</v>
      </c>
      <c r="J144" s="57">
        <v>28.562682550388164</v>
      </c>
      <c r="K144" s="57">
        <v>20.519896133231128</v>
      </c>
      <c r="L144" s="65">
        <v>21.468010034035192</v>
      </c>
      <c r="O144" s="75"/>
      <c r="R144" s="66"/>
    </row>
    <row r="145" spans="1:18">
      <c r="A145" s="73">
        <v>1405</v>
      </c>
      <c r="B145" s="57">
        <v>50.599734688501059</v>
      </c>
      <c r="C145" s="58">
        <v>20.972267675220685</v>
      </c>
      <c r="D145" s="58">
        <v>21.638312576490033</v>
      </c>
      <c r="E145" s="74">
        <v>29.171841533951671</v>
      </c>
      <c r="G145" s="58">
        <v>4.1720269243046291</v>
      </c>
      <c r="I145" s="58">
        <v>18.485165145892722</v>
      </c>
      <c r="J145" s="57">
        <v>30.589659807261665</v>
      </c>
      <c r="K145" s="57">
        <v>20.410221793999547</v>
      </c>
      <c r="L145" s="65">
        <v>21.6932709604934</v>
      </c>
      <c r="O145" s="75"/>
      <c r="R145" s="66"/>
    </row>
    <row r="146" spans="1:18">
      <c r="A146" s="73">
        <v>1406</v>
      </c>
      <c r="B146" s="57">
        <v>44.646950841785063</v>
      </c>
      <c r="C146" s="58">
        <v>19.525477118837639</v>
      </c>
      <c r="D146" s="58">
        <v>21.928536682913698</v>
      </c>
      <c r="E146" s="74">
        <v>27.035379419106967</v>
      </c>
      <c r="G146" s="58">
        <v>3.8345259778170657</v>
      </c>
      <c r="I146" s="58">
        <v>16.857391644786709</v>
      </c>
      <c r="J146" s="57">
        <v>33.053270233037914</v>
      </c>
      <c r="K146" s="57">
        <v>20.283566039676561</v>
      </c>
      <c r="L146" s="65">
        <v>21.513991837743973</v>
      </c>
      <c r="O146" s="75"/>
      <c r="R146" s="66"/>
    </row>
    <row r="147" spans="1:18">
      <c r="A147" s="73">
        <v>1407</v>
      </c>
      <c r="B147" s="57">
        <v>45.094071055276238</v>
      </c>
      <c r="C147" s="58">
        <v>19.378478228047118</v>
      </c>
      <c r="D147" s="58">
        <v>21.82679824771914</v>
      </c>
      <c r="E147" s="74">
        <v>27.052011810730651</v>
      </c>
      <c r="G147" s="58">
        <v>3.6449742982809883</v>
      </c>
      <c r="I147" s="58">
        <v>17.600203487238222</v>
      </c>
      <c r="J147" s="57">
        <v>27.691171760837584</v>
      </c>
      <c r="K147" s="57">
        <v>19.913514135009752</v>
      </c>
      <c r="L147" s="65">
        <v>20.437919586294338</v>
      </c>
      <c r="O147" s="75"/>
      <c r="R147" s="66"/>
    </row>
    <row r="148" spans="1:18">
      <c r="A148" s="73">
        <v>1408</v>
      </c>
      <c r="B148" s="57">
        <v>38.556841861412515</v>
      </c>
      <c r="C148" s="58">
        <v>18.597768433691542</v>
      </c>
      <c r="D148" s="58">
        <v>21.876249072647056</v>
      </c>
      <c r="E148" s="74">
        <v>25.01085343123734</v>
      </c>
      <c r="G148" s="58">
        <v>3.6362856292609504</v>
      </c>
      <c r="I148" s="58">
        <v>21.292743101727186</v>
      </c>
      <c r="J148" s="57">
        <v>27.069530599785747</v>
      </c>
      <c r="K148" s="57">
        <v>20.171732492940233</v>
      </c>
      <c r="L148" s="65">
        <v>22.053182046596483</v>
      </c>
      <c r="O148" s="75"/>
      <c r="R148" s="66"/>
    </row>
    <row r="149" spans="1:18">
      <c r="A149" s="73">
        <v>1409</v>
      </c>
      <c r="B149" s="57">
        <v>42.068779945605591</v>
      </c>
      <c r="C149" s="58">
        <v>18.336062826904985</v>
      </c>
      <c r="D149" s="58">
        <v>22.12891476513294</v>
      </c>
      <c r="E149" s="74">
        <v>25.865273959738801</v>
      </c>
      <c r="G149" s="58">
        <v>4.2198140044413561</v>
      </c>
      <c r="I149" s="58">
        <v>23.157508585831149</v>
      </c>
      <c r="J149" s="57">
        <v>32.823078450818898</v>
      </c>
      <c r="K149" s="57">
        <v>21.700833207856686</v>
      </c>
      <c r="L149" s="65">
        <v>24.746740855811048</v>
      </c>
      <c r="O149" s="75"/>
      <c r="R149" s="66"/>
    </row>
    <row r="150" spans="1:18">
      <c r="A150" s="73">
        <v>1410</v>
      </c>
      <c r="B150" s="57">
        <v>47.912230816231094</v>
      </c>
      <c r="C150" s="58">
        <v>18.651232559435588</v>
      </c>
      <c r="D150" s="58">
        <v>21.93441881911599</v>
      </c>
      <c r="E150" s="74">
        <v>27.465728926325941</v>
      </c>
      <c r="G150" s="58">
        <v>4.5271524975316826</v>
      </c>
      <c r="I150" s="58">
        <v>26.335706407546816</v>
      </c>
      <c r="J150" s="57">
        <v>28.127787280158302</v>
      </c>
      <c r="K150" s="57">
        <v>21.509230803045376</v>
      </c>
      <c r="L150" s="65">
        <v>25.002059169001502</v>
      </c>
      <c r="O150" s="75"/>
      <c r="R150" s="66"/>
    </row>
    <row r="151" spans="1:18">
      <c r="A151" s="73">
        <v>1411</v>
      </c>
      <c r="B151" s="57">
        <v>44.937223617974347</v>
      </c>
      <c r="C151" s="58">
        <v>19.145508889161931</v>
      </c>
      <c r="D151" s="58">
        <v>21.75734117057933</v>
      </c>
      <c r="E151" s="74">
        <v>26.881459447102586</v>
      </c>
      <c r="G151" s="58">
        <v>4.2760870274171019</v>
      </c>
      <c r="I151" s="58">
        <v>23.274305843492002</v>
      </c>
      <c r="J151" s="57">
        <v>30.550555648604977</v>
      </c>
      <c r="K151" s="57">
        <v>21.290388866783736</v>
      </c>
      <c r="L151" s="65">
        <v>24.12878623168179</v>
      </c>
      <c r="O151" s="75"/>
      <c r="R151" s="66"/>
    </row>
    <row r="152" spans="1:18">
      <c r="A152" s="73">
        <v>1412</v>
      </c>
      <c r="B152" s="57">
        <v>42.90819676340152</v>
      </c>
      <c r="C152" s="58">
        <v>18.927684631571569</v>
      </c>
      <c r="D152" s="58">
        <v>21.715589882583821</v>
      </c>
      <c r="E152" s="74">
        <v>26.243143862347754</v>
      </c>
      <c r="G152" s="58">
        <v>3.6191150101880587</v>
      </c>
      <c r="I152" s="58">
        <v>20.145760412299275</v>
      </c>
      <c r="J152" s="57">
        <v>24.795399811425469</v>
      </c>
      <c r="K152" s="57">
        <v>19.989082004026308</v>
      </c>
      <c r="L152" s="65">
        <v>20.918392494952716</v>
      </c>
      <c r="O152" s="75"/>
      <c r="R152" s="66"/>
    </row>
    <row r="153" spans="1:18">
      <c r="A153" s="73">
        <v>1413</v>
      </c>
      <c r="B153" s="57">
        <v>36.22013105665669</v>
      </c>
      <c r="C153" s="58">
        <v>17.160691540679093</v>
      </c>
      <c r="D153" s="58">
        <v>22.044913457907892</v>
      </c>
      <c r="E153" s="74">
        <v>23.77679365180283</v>
      </c>
      <c r="G153" s="58">
        <v>3.3816279326159653</v>
      </c>
      <c r="I153" s="58">
        <v>19.637810844172158</v>
      </c>
      <c r="J153" s="57">
        <v>28.297582065186727</v>
      </c>
      <c r="K153" s="57">
        <v>20.096586441321143</v>
      </c>
      <c r="L153" s="65">
        <v>21.573187470858716</v>
      </c>
      <c r="O153" s="75"/>
      <c r="R153" s="66"/>
    </row>
    <row r="154" spans="1:18">
      <c r="A154" s="73">
        <v>1414</v>
      </c>
      <c r="B154" s="57">
        <v>43.37384398585624</v>
      </c>
      <c r="C154" s="58">
        <v>20.15673184766942</v>
      </c>
      <c r="D154" s="58">
        <v>21.919737457421579</v>
      </c>
      <c r="E154" s="74">
        <v>27.00307802510315</v>
      </c>
      <c r="G154" s="58">
        <v>3.7239613390182154</v>
      </c>
      <c r="I154" s="58">
        <v>19.050164130504921</v>
      </c>
      <c r="J154" s="57">
        <v>26.766780746346043</v>
      </c>
      <c r="K154" s="57">
        <v>20.061732434933333</v>
      </c>
      <c r="L154" s="65">
        <v>20.918651099153536</v>
      </c>
      <c r="O154" s="75"/>
      <c r="R154" s="66"/>
    </row>
    <row r="155" spans="1:18">
      <c r="A155" s="73">
        <v>1415</v>
      </c>
      <c r="B155" s="57">
        <v>43.121972807360535</v>
      </c>
      <c r="C155" s="58">
        <v>21.37996016304665</v>
      </c>
      <c r="D155" s="58">
        <v>22.248402673313024</v>
      </c>
      <c r="E155" s="74">
        <v>27.610886912438836</v>
      </c>
      <c r="G155" s="58">
        <v>4.0440278332468358</v>
      </c>
      <c r="I155" s="58">
        <v>19.069402032752173</v>
      </c>
      <c r="J155" s="57">
        <v>31.349690849832562</v>
      </c>
      <c r="K155" s="57">
        <v>20.656074758695414</v>
      </c>
      <c r="L155" s="65">
        <v>22.216496004319282</v>
      </c>
      <c r="O155" s="75"/>
      <c r="R155" s="66"/>
    </row>
    <row r="156" spans="1:18">
      <c r="A156" s="73">
        <v>1416</v>
      </c>
      <c r="B156" s="57">
        <v>40.294016957098883</v>
      </c>
      <c r="C156" s="58">
        <v>20.9561926782721</v>
      </c>
      <c r="D156" s="58">
        <v>22.000224371437227</v>
      </c>
      <c r="E156" s="74">
        <v>26.609941906508389</v>
      </c>
      <c r="G156" s="58">
        <v>3.9839650701025908</v>
      </c>
      <c r="I156" s="58">
        <v>23.020429946642079</v>
      </c>
      <c r="J156" s="57">
        <v>25.833571475973027</v>
      </c>
      <c r="K156" s="57">
        <v>20.765453206433527</v>
      </c>
      <c r="L156" s="65">
        <v>22.709803671520479</v>
      </c>
      <c r="O156" s="75"/>
      <c r="R156" s="66"/>
    </row>
    <row r="157" spans="1:18">
      <c r="A157" s="73">
        <v>1417</v>
      </c>
      <c r="B157" s="57">
        <v>48.783215154056265</v>
      </c>
      <c r="C157" s="58">
        <v>21.42390890155631</v>
      </c>
      <c r="D157" s="58">
        <v>22.180552708945253</v>
      </c>
      <c r="E157" s="74">
        <v>29.072359900249968</v>
      </c>
      <c r="G157" s="58">
        <v>4.5099791327524974</v>
      </c>
      <c r="I157" s="58">
        <v>25.817003076194531</v>
      </c>
      <c r="J157" s="57">
        <v>23.698749623636008</v>
      </c>
      <c r="K157" s="57">
        <v>20.979775046006647</v>
      </c>
      <c r="L157" s="65">
        <v>23.530764112565677</v>
      </c>
      <c r="O157" s="75"/>
      <c r="R157" s="66"/>
    </row>
    <row r="158" spans="1:18">
      <c r="A158" s="73">
        <v>1418</v>
      </c>
      <c r="B158" s="57">
        <v>44.879083725348643</v>
      </c>
      <c r="C158" s="58">
        <v>20.341929805686579</v>
      </c>
      <c r="D158" s="58">
        <v>22.237810741850076</v>
      </c>
      <c r="E158" s="74">
        <v>27.570063204158039</v>
      </c>
      <c r="G158" s="58">
        <v>3.9222492461679117</v>
      </c>
      <c r="I158" s="58">
        <v>20.243770004358797</v>
      </c>
      <c r="J158" s="57">
        <v>26.833118984218302</v>
      </c>
      <c r="K158" s="57">
        <v>20.406473265710339</v>
      </c>
      <c r="L158" s="65">
        <v>21.579392314374616</v>
      </c>
      <c r="O158" s="75"/>
      <c r="R158" s="66"/>
    </row>
    <row r="159" spans="1:18">
      <c r="A159" s="73">
        <v>1419</v>
      </c>
      <c r="B159" s="57">
        <v>48.924436347110898</v>
      </c>
      <c r="C159" s="58">
        <v>21.153747243350502</v>
      </c>
      <c r="D159" s="58">
        <v>22.314893140246721</v>
      </c>
      <c r="E159" s="74">
        <v>29.019502331768901</v>
      </c>
      <c r="G159" s="58">
        <v>4.3339396938694259</v>
      </c>
      <c r="I159" s="58">
        <v>21.245927866922713</v>
      </c>
      <c r="J159" s="57">
        <v>28.85822872902023</v>
      </c>
      <c r="K159" s="57">
        <v>20.827673412204629</v>
      </c>
      <c r="L159" s="65">
        <v>22.653467505348139</v>
      </c>
      <c r="O159" s="75"/>
      <c r="R159" s="66"/>
    </row>
    <row r="160" spans="1:18">
      <c r="A160" s="73">
        <v>1420</v>
      </c>
      <c r="B160" s="57">
        <v>46.444986803299912</v>
      </c>
      <c r="C160" s="58">
        <v>20.975872851877991</v>
      </c>
      <c r="D160" s="58">
        <v>22.308929565712678</v>
      </c>
      <c r="E160" s="74">
        <v>28.294167767487483</v>
      </c>
      <c r="G160" s="58">
        <v>3.9374492078194643</v>
      </c>
      <c r="I160" s="58">
        <v>20.14573270117511</v>
      </c>
      <c r="J160" s="57">
        <v>25.637144067401945</v>
      </c>
      <c r="K160" s="57">
        <v>19.932079628129777</v>
      </c>
      <c r="L160" s="65">
        <v>21.108619153731379</v>
      </c>
      <c r="O160" s="75"/>
      <c r="R160" s="66"/>
    </row>
    <row r="161" spans="1:18">
      <c r="A161" s="73">
        <v>1421</v>
      </c>
      <c r="B161" s="57">
        <v>39.795348173825431</v>
      </c>
      <c r="C161" s="58">
        <v>20.627768880476818</v>
      </c>
      <c r="D161" s="58">
        <v>22.281295751019101</v>
      </c>
      <c r="E161" s="74">
        <v>26.406542122385179</v>
      </c>
      <c r="G161" s="58">
        <v>4.0170875735494969</v>
      </c>
      <c r="I161" s="58">
        <v>22.137916474613682</v>
      </c>
      <c r="J161" s="57">
        <v>29.008161978024628</v>
      </c>
      <c r="K161" s="57">
        <v>20.739365787516544</v>
      </c>
      <c r="L161" s="65">
        <v>23.074991442065912</v>
      </c>
      <c r="O161" s="75"/>
      <c r="R161" s="66"/>
    </row>
    <row r="162" spans="1:18">
      <c r="A162" s="73">
        <v>1422</v>
      </c>
      <c r="B162" s="57">
        <v>42.479963029749328</v>
      </c>
      <c r="C162" s="58">
        <v>20.877147493720855</v>
      </c>
      <c r="D162" s="58">
        <v>22.420258354688112</v>
      </c>
      <c r="E162" s="74">
        <v>27.256731228449933</v>
      </c>
      <c r="G162" s="58">
        <v>3.7213465659970253</v>
      </c>
      <c r="I162" s="58">
        <v>20.547352538555444</v>
      </c>
      <c r="J162" s="57">
        <v>23.152135452978005</v>
      </c>
      <c r="K162" s="57">
        <v>20.021956509218352</v>
      </c>
      <c r="L162" s="65">
        <v>20.709429241954034</v>
      </c>
      <c r="O162" s="75"/>
      <c r="R162" s="66"/>
    </row>
    <row r="163" spans="1:18">
      <c r="A163" s="73">
        <v>1423</v>
      </c>
      <c r="B163" s="57">
        <v>47.215833291723008</v>
      </c>
      <c r="C163" s="58">
        <v>21.10226116090492</v>
      </c>
      <c r="D163" s="58">
        <v>22.991692031102644</v>
      </c>
      <c r="E163" s="74">
        <v>28.748445605881344</v>
      </c>
      <c r="G163" s="58">
        <v>4.0026644287922073</v>
      </c>
      <c r="I163" s="58">
        <v>21.277650420614897</v>
      </c>
      <c r="J163" s="57">
        <v>23.546092110869559</v>
      </c>
      <c r="K163" s="57">
        <v>19.943155021774121</v>
      </c>
      <c r="L163" s="65">
        <v>21.119157932588752</v>
      </c>
      <c r="O163" s="75"/>
      <c r="R163" s="66"/>
    </row>
    <row r="164" spans="1:18">
      <c r="A164" s="73">
        <v>1424</v>
      </c>
      <c r="B164" s="57">
        <v>49.362657537260056</v>
      </c>
      <c r="C164" s="58">
        <v>20.630294836719042</v>
      </c>
      <c r="D164" s="58">
        <v>22.574864646756879</v>
      </c>
      <c r="E164" s="74">
        <v>28.959448844819299</v>
      </c>
      <c r="G164" s="58">
        <v>4.1059476356320106</v>
      </c>
      <c r="I164" s="58">
        <v>20.596811991189881</v>
      </c>
      <c r="J164" s="57">
        <v>26.186101739819339</v>
      </c>
      <c r="K164" s="57">
        <v>20.132400315964073</v>
      </c>
      <c r="L164" s="65">
        <v>21.50626031961399</v>
      </c>
      <c r="O164" s="75"/>
      <c r="R164" s="66"/>
    </row>
    <row r="165" spans="1:18">
      <c r="A165" s="73">
        <v>1425</v>
      </c>
      <c r="B165" s="57">
        <v>45.524298667118977</v>
      </c>
      <c r="C165" s="58">
        <v>20.708269843102343</v>
      </c>
      <c r="D165" s="58">
        <v>22.361561698352912</v>
      </c>
      <c r="E165" s="74">
        <v>27.945217735873996</v>
      </c>
      <c r="G165" s="58">
        <v>3.8994061892078529</v>
      </c>
      <c r="I165" s="58">
        <v>21.723469520772241</v>
      </c>
      <c r="J165" s="57">
        <v>22.813298095521343</v>
      </c>
      <c r="K165" s="57">
        <v>20.019525454697519</v>
      </c>
      <c r="L165" s="65">
        <v>21.16570617935384</v>
      </c>
      <c r="O165" s="75"/>
      <c r="R165" s="66"/>
    </row>
    <row r="166" spans="1:18">
      <c r="A166" s="73">
        <v>1426</v>
      </c>
      <c r="B166" s="57">
        <v>44.252863221114303</v>
      </c>
      <c r="C166" s="58">
        <v>19.828599273434751</v>
      </c>
      <c r="D166" s="58">
        <v>21.959763426034655</v>
      </c>
      <c r="E166" s="74">
        <v>27.08606067966759</v>
      </c>
      <c r="G166" s="58">
        <v>4.319260216896545</v>
      </c>
      <c r="I166" s="58">
        <v>24.090506357521654</v>
      </c>
      <c r="J166" s="57">
        <v>29.185110437984086</v>
      </c>
      <c r="K166" s="57">
        <v>21.35924144618852</v>
      </c>
      <c r="L166" s="65">
        <v>24.188297764853637</v>
      </c>
      <c r="O166" s="75"/>
      <c r="R166" s="66"/>
    </row>
    <row r="167" spans="1:18">
      <c r="A167" s="73">
        <v>1427</v>
      </c>
      <c r="B167" s="57">
        <v>43.451208967980037</v>
      </c>
      <c r="C167" s="58">
        <v>18.893529861497075</v>
      </c>
      <c r="D167" s="58">
        <v>21.70408410511218</v>
      </c>
      <c r="E167" s="74">
        <v>26.363743607088718</v>
      </c>
      <c r="G167" s="58">
        <v>4.0453523533143922</v>
      </c>
      <c r="I167" s="58">
        <v>23.130046808899316</v>
      </c>
      <c r="J167" s="57">
        <v>27.464306761928636</v>
      </c>
      <c r="K167" s="57">
        <v>21.177974557892728</v>
      </c>
      <c r="L167" s="65">
        <v>23.275073424447736</v>
      </c>
      <c r="O167" s="75"/>
      <c r="R167" s="66"/>
    </row>
    <row r="168" spans="1:18">
      <c r="A168" s="73">
        <v>1428</v>
      </c>
      <c r="B168" s="57">
        <v>40.676670394865191</v>
      </c>
      <c r="C168" s="58">
        <v>17.135732159524146</v>
      </c>
      <c r="D168" s="58">
        <v>21.426465357630583</v>
      </c>
      <c r="E168" s="74">
        <v>24.737156170205516</v>
      </c>
      <c r="G168" s="58">
        <v>3.9415683598425137</v>
      </c>
      <c r="I168" s="58">
        <v>23.624923848556961</v>
      </c>
      <c r="J168" s="57">
        <v>29.685519724409982</v>
      </c>
      <c r="K168" s="57">
        <v>21.616469734754332</v>
      </c>
      <c r="L168" s="65">
        <v>24.169133262979052</v>
      </c>
      <c r="O168" s="75"/>
      <c r="R168" s="66"/>
    </row>
    <row r="169" spans="1:18">
      <c r="A169" s="73">
        <v>1429</v>
      </c>
      <c r="B169" s="57">
        <v>41.735816206586108</v>
      </c>
      <c r="C169" s="58">
        <v>18.501597313530038</v>
      </c>
      <c r="D169" s="58">
        <v>21.141846578315448</v>
      </c>
      <c r="E169" s="74">
        <v>25.574794488716883</v>
      </c>
      <c r="G169" s="58">
        <v>4.5775183486887618</v>
      </c>
      <c r="I169" s="58">
        <v>29.530020485124769</v>
      </c>
      <c r="J169" s="57">
        <v>29.498780180564555</v>
      </c>
      <c r="K169" s="57">
        <v>22.741505406711333</v>
      </c>
      <c r="L169" s="65">
        <v>27.149368069828885</v>
      </c>
      <c r="O169" s="75"/>
      <c r="R169" s="66"/>
    </row>
    <row r="170" spans="1:18">
      <c r="A170" s="73">
        <v>1430</v>
      </c>
      <c r="B170" s="57">
        <v>44.039282311001315</v>
      </c>
      <c r="C170" s="58">
        <v>19.02709453730014</v>
      </c>
      <c r="D170" s="58">
        <v>20.738097155432392</v>
      </c>
      <c r="E170" s="74">
        <v>26.30173605733156</v>
      </c>
      <c r="G170" s="58">
        <v>4.5703902007492037</v>
      </c>
      <c r="I170" s="58">
        <v>29.893737536576818</v>
      </c>
      <c r="J170" s="57">
        <v>27.203147995715081</v>
      </c>
      <c r="K170" s="57">
        <v>21.326422300843365</v>
      </c>
      <c r="L170" s="65">
        <v>26.357890459158952</v>
      </c>
      <c r="O170" s="75"/>
      <c r="R170" s="66"/>
    </row>
    <row r="171" spans="1:18">
      <c r="A171" s="73">
        <v>1431</v>
      </c>
      <c r="B171" s="57">
        <v>43.289548626177883</v>
      </c>
      <c r="C171" s="58">
        <v>19.710221671299522</v>
      </c>
      <c r="D171" s="58">
        <v>20.665178316585877</v>
      </c>
      <c r="E171" s="74">
        <v>26.410579714174563</v>
      </c>
      <c r="G171" s="58">
        <v>3.5047742338821415</v>
      </c>
      <c r="I171" s="58">
        <v>18.268509532000387</v>
      </c>
      <c r="J171" s="57">
        <v>26.511109804311385</v>
      </c>
      <c r="K171" s="57">
        <v>18.74680368049145</v>
      </c>
      <c r="L171" s="65">
        <v>20.129078677202031</v>
      </c>
      <c r="O171" s="75"/>
      <c r="R171" s="66"/>
    </row>
    <row r="172" spans="1:18">
      <c r="A172" s="73">
        <v>1432</v>
      </c>
      <c r="B172" s="57">
        <v>43.783475032380352</v>
      </c>
      <c r="C172" s="58">
        <v>18.725924501540376</v>
      </c>
      <c r="D172" s="58">
        <v>20.619672016656597</v>
      </c>
      <c r="E172" s="74">
        <v>26.059367575574569</v>
      </c>
      <c r="G172" s="58">
        <v>3.6644618500022226</v>
      </c>
      <c r="I172" s="58">
        <v>21.257223915488108</v>
      </c>
      <c r="J172" s="57">
        <v>25.140176191506473</v>
      </c>
      <c r="K172" s="57">
        <v>19.3344021233567</v>
      </c>
      <c r="L172" s="65">
        <v>21.329865504540205</v>
      </c>
      <c r="O172" s="75"/>
      <c r="R172" s="66"/>
    </row>
    <row r="173" spans="1:18">
      <c r="A173" s="73">
        <v>1433</v>
      </c>
      <c r="B173" s="57">
        <v>45.750777888884059</v>
      </c>
      <c r="C173" s="58">
        <v>19.364013247858342</v>
      </c>
      <c r="D173" s="58">
        <v>20.414664011346723</v>
      </c>
      <c r="E173" s="74">
        <v>26.8098216639603</v>
      </c>
      <c r="G173" s="58">
        <v>4.1643830722976372</v>
      </c>
      <c r="I173" s="58">
        <v>25.391129031927292</v>
      </c>
      <c r="J173" s="57">
        <v>25.757009429805304</v>
      </c>
      <c r="K173" s="57">
        <v>19.986013404332827</v>
      </c>
      <c r="L173" s="65">
        <v>23.561261067399666</v>
      </c>
      <c r="O173" s="75"/>
      <c r="R173" s="66"/>
    </row>
    <row r="174" spans="1:18">
      <c r="A174" s="73">
        <v>1434</v>
      </c>
      <c r="B174" s="57">
        <v>48.299124060311911</v>
      </c>
      <c r="C174" s="58">
        <v>21.432007758571</v>
      </c>
      <c r="D174" s="58">
        <v>20.214052961154781</v>
      </c>
      <c r="E174" s="74">
        <v>28.38772700498544</v>
      </c>
      <c r="G174" s="58">
        <v>4.1297618373748692</v>
      </c>
      <c r="I174" s="58">
        <v>22.892660487505591</v>
      </c>
      <c r="J174" s="57">
        <v>24.674066416246308</v>
      </c>
      <c r="K174" s="57">
        <v>19.69205672985834</v>
      </c>
      <c r="L174" s="65">
        <v>22.066638007535037</v>
      </c>
      <c r="O174" s="75"/>
      <c r="R174" s="66"/>
    </row>
    <row r="175" spans="1:18">
      <c r="A175" s="73">
        <v>1435</v>
      </c>
      <c r="B175" s="57">
        <v>41.28609033029165</v>
      </c>
      <c r="C175" s="58">
        <v>18.417053625308654</v>
      </c>
      <c r="D175" s="58">
        <v>20.380803136667989</v>
      </c>
      <c r="E175" s="74">
        <v>25.200695538018955</v>
      </c>
      <c r="G175" s="58">
        <v>3.4787278245491353</v>
      </c>
      <c r="I175" s="58">
        <v>20.703726529271449</v>
      </c>
      <c r="J175" s="57">
        <v>24.799913876525636</v>
      </c>
      <c r="K175" s="57">
        <v>19.142559875110912</v>
      </c>
      <c r="L175" s="65">
        <v>20.938699661298589</v>
      </c>
      <c r="O175" s="75"/>
      <c r="R175" s="66"/>
    </row>
    <row r="176" spans="1:18">
      <c r="A176" s="73">
        <v>1436</v>
      </c>
      <c r="B176" s="57">
        <v>37.884805331319775</v>
      </c>
      <c r="C176" s="58">
        <v>16.898257079177721</v>
      </c>
      <c r="D176" s="58">
        <v>19.868932750693244</v>
      </c>
      <c r="E176" s="74">
        <v>23.45836674971736</v>
      </c>
      <c r="G176" s="58">
        <v>3.209279027929357</v>
      </c>
      <c r="I176" s="58">
        <v>20.050756215799687</v>
      </c>
      <c r="J176" s="57">
        <v>25.583283852069805</v>
      </c>
      <c r="K176" s="57">
        <v>18.859558172781679</v>
      </c>
      <c r="L176" s="65">
        <v>20.751595359019351</v>
      </c>
      <c r="O176" s="75"/>
      <c r="R176" s="66"/>
    </row>
    <row r="177" spans="1:18">
      <c r="A177" s="73">
        <v>1437</v>
      </c>
      <c r="B177" s="57">
        <v>33.882467018383068</v>
      </c>
      <c r="C177" s="58">
        <v>16.917661761899076</v>
      </c>
      <c r="D177" s="58">
        <v>20.068447424925669</v>
      </c>
      <c r="E177" s="74">
        <v>22.492454875634092</v>
      </c>
      <c r="G177" s="58">
        <v>3.0583738487410175</v>
      </c>
      <c r="I177" s="58">
        <v>20.257077047329172</v>
      </c>
      <c r="J177" s="57">
        <v>24.471880310458005</v>
      </c>
      <c r="K177" s="57">
        <v>19.041775700170447</v>
      </c>
      <c r="L177" s="65">
        <v>20.625073160248068</v>
      </c>
      <c r="O177" s="75"/>
      <c r="R177" s="66"/>
    </row>
    <row r="178" spans="1:18">
      <c r="A178" s="73">
        <v>1438</v>
      </c>
      <c r="B178" s="57">
        <v>35.681175100634725</v>
      </c>
      <c r="C178" s="58">
        <v>18.106361239536213</v>
      </c>
      <c r="D178" s="58">
        <v>20.326850416604607</v>
      </c>
      <c r="E178" s="74">
        <v>23.592674190478455</v>
      </c>
      <c r="G178" s="58">
        <v>3.9622294279382331</v>
      </c>
      <c r="I178" s="58">
        <v>27.681293250449158</v>
      </c>
      <c r="J178" s="57">
        <v>28.002828930658286</v>
      </c>
      <c r="K178" s="57">
        <v>21.099130654003094</v>
      </c>
      <c r="L178" s="65">
        <v>25.474415792792879</v>
      </c>
      <c r="O178" s="75"/>
      <c r="R178" s="66"/>
    </row>
    <row r="179" spans="1:18">
      <c r="A179" s="73">
        <v>1439</v>
      </c>
      <c r="B179" s="57">
        <v>39.286780004315411</v>
      </c>
      <c r="C179" s="58">
        <v>18.458971157974073</v>
      </c>
      <c r="D179" s="58">
        <v>20.083226226267865</v>
      </c>
      <c r="E179" s="74">
        <v>24.619578585634212</v>
      </c>
      <c r="G179" s="58">
        <v>4.6046645702201969</v>
      </c>
      <c r="I179" s="58">
        <v>33.689241318057775</v>
      </c>
      <c r="J179" s="57">
        <v>27.017625648706773</v>
      </c>
      <c r="K179" s="57">
        <v>22.451772213578398</v>
      </c>
      <c r="L179" s="65">
        <v>28.369989071576203</v>
      </c>
      <c r="O179" s="75"/>
      <c r="R179" s="66"/>
    </row>
    <row r="180" spans="1:18">
      <c r="A180" s="73">
        <v>1440</v>
      </c>
      <c r="B180" s="57">
        <v>43.34916293694809</v>
      </c>
      <c r="C180" s="58">
        <v>16.311598407862537</v>
      </c>
      <c r="D180" s="58">
        <v>20.704259574450148</v>
      </c>
      <c r="E180" s="74">
        <v>24.829644021443876</v>
      </c>
      <c r="G180" s="58">
        <v>3.783186344002345</v>
      </c>
      <c r="I180" s="58">
        <v>24.281920251732625</v>
      </c>
      <c r="J180" s="57">
        <v>26.055673005964703</v>
      </c>
      <c r="K180" s="57">
        <v>19.93731132436562</v>
      </c>
      <c r="L180" s="65">
        <v>23.11154741389004</v>
      </c>
      <c r="O180" s="75"/>
      <c r="R180" s="66"/>
    </row>
    <row r="181" spans="1:18">
      <c r="A181" s="73">
        <v>1441</v>
      </c>
      <c r="B181" s="57">
        <v>34.325456537546152</v>
      </c>
      <c r="C181" s="58">
        <v>15.384895221605602</v>
      </c>
      <c r="D181" s="58">
        <v>20.245197448742498</v>
      </c>
      <c r="E181" s="74">
        <v>21.932384859707557</v>
      </c>
      <c r="G181" s="58">
        <v>2.7367442285963697</v>
      </c>
      <c r="I181" s="58">
        <v>16.681074481591878</v>
      </c>
      <c r="J181" s="57">
        <v>24.884060868261475</v>
      </c>
      <c r="K181" s="57">
        <v>18.481193900059679</v>
      </c>
      <c r="L181" s="65">
        <v>18.927364113561172</v>
      </c>
      <c r="O181" s="75"/>
      <c r="R181" s="66"/>
    </row>
    <row r="182" spans="1:18">
      <c r="A182" s="73">
        <v>1442</v>
      </c>
      <c r="B182" s="57">
        <v>34.645312875426967</v>
      </c>
      <c r="C182" s="58">
        <v>16.880935929783814</v>
      </c>
      <c r="D182" s="58">
        <v>20.119368965408881</v>
      </c>
      <c r="E182" s="74">
        <v>22.686429383085478</v>
      </c>
      <c r="G182" s="58">
        <v>2.9554163329358718</v>
      </c>
      <c r="I182" s="58">
        <v>17.161718938106549</v>
      </c>
      <c r="J182" s="57">
        <v>27.041443147843321</v>
      </c>
      <c r="K182" s="57">
        <v>18.780657471840978</v>
      </c>
      <c r="L182" s="65">
        <v>19.760335116608623</v>
      </c>
      <c r="O182" s="75"/>
      <c r="R182" s="66"/>
    </row>
    <row r="183" spans="1:18">
      <c r="A183" s="73">
        <v>1443</v>
      </c>
      <c r="B183" s="57">
        <v>50.65663054955423</v>
      </c>
      <c r="C183" s="58">
        <v>18.011338237951179</v>
      </c>
      <c r="D183" s="58">
        <v>20.37207109775969</v>
      </c>
      <c r="E183" s="74">
        <v>27.423117482474435</v>
      </c>
      <c r="G183" s="58">
        <v>3.5317683495899908</v>
      </c>
      <c r="I183" s="58">
        <v>18.020234270294999</v>
      </c>
      <c r="J183" s="57">
        <v>24.869068313331873</v>
      </c>
      <c r="K183" s="57">
        <v>18.469276053976319</v>
      </c>
      <c r="L183" s="65">
        <v>19.535168885512395</v>
      </c>
      <c r="O183" s="75"/>
      <c r="R183" s="66"/>
    </row>
    <row r="184" spans="1:18">
      <c r="A184" s="73">
        <v>1444</v>
      </c>
      <c r="B184" s="57">
        <v>52.46334861628965</v>
      </c>
      <c r="C184" s="58">
        <v>16.928237934135854</v>
      </c>
      <c r="D184" s="58">
        <v>20.322377163164639</v>
      </c>
      <c r="E184" s="74">
        <v>27.362563894016226</v>
      </c>
      <c r="G184" s="58">
        <v>3.4156538065601549</v>
      </c>
      <c r="I184" s="58">
        <v>17.157223455917951</v>
      </c>
      <c r="J184" s="57">
        <v>23.858921102569543</v>
      </c>
      <c r="K184" s="57">
        <v>18.623634943375762</v>
      </c>
      <c r="L184" s="65">
        <v>18.934718013976394</v>
      </c>
      <c r="O184" s="75"/>
      <c r="R184" s="66"/>
    </row>
    <row r="185" spans="1:18">
      <c r="A185" s="73">
        <v>1445</v>
      </c>
      <c r="B185" s="57">
        <v>38.534189455705338</v>
      </c>
      <c r="C185" s="58">
        <v>16.719524364319238</v>
      </c>
      <c r="D185" s="58">
        <v>20.014877298053687</v>
      </c>
      <c r="E185" s="74">
        <v>23.583143844668452</v>
      </c>
      <c r="G185" s="58">
        <v>2.9556723322181888</v>
      </c>
      <c r="I185" s="58">
        <v>15.968506369933682</v>
      </c>
      <c r="J185" s="57">
        <v>26.644011161142362</v>
      </c>
      <c r="K185" s="57">
        <v>18.407176857786705</v>
      </c>
      <c r="L185" s="65">
        <v>19.010623915834646</v>
      </c>
      <c r="O185" s="75"/>
      <c r="R185" s="66"/>
    </row>
    <row r="186" spans="1:18">
      <c r="A186" s="73">
        <v>1446</v>
      </c>
      <c r="B186" s="57">
        <v>43.72449399802737</v>
      </c>
      <c r="C186" s="58">
        <v>16.893624812124976</v>
      </c>
      <c r="D186" s="58">
        <v>20.211147611047576</v>
      </c>
      <c r="E186" s="74">
        <v>25.060412344421309</v>
      </c>
      <c r="G186" s="58">
        <v>3.4091870311685377</v>
      </c>
      <c r="I186" s="58">
        <v>18.875035988489881</v>
      </c>
      <c r="J186" s="57">
        <v>27.064305851412847</v>
      </c>
      <c r="K186" s="57">
        <v>19.075272782019159</v>
      </c>
      <c r="L186" s="65">
        <v>20.63499648226453</v>
      </c>
      <c r="O186" s="75"/>
      <c r="R186" s="66"/>
    </row>
    <row r="187" spans="1:18">
      <c r="A187" s="73">
        <v>1447</v>
      </c>
      <c r="B187" s="57">
        <v>44.803180349163917</v>
      </c>
      <c r="C187" s="58">
        <v>17.766709737981579</v>
      </c>
      <c r="D187" s="58">
        <v>19.830893361563</v>
      </c>
      <c r="E187" s="74">
        <v>25.642601196107201</v>
      </c>
      <c r="G187" s="58">
        <v>3.7925193756141535</v>
      </c>
      <c r="I187" s="58">
        <v>19.762813833675764</v>
      </c>
      <c r="J187" s="57">
        <v>31.512300243562375</v>
      </c>
      <c r="K187" s="57">
        <v>20.153669377989107</v>
      </c>
      <c r="L187" s="65">
        <v>22.434041257965379</v>
      </c>
      <c r="O187" s="75"/>
      <c r="R187" s="66"/>
    </row>
    <row r="188" spans="1:18">
      <c r="A188" s="73">
        <v>1448</v>
      </c>
      <c r="B188" s="57">
        <v>46.53461693970165</v>
      </c>
      <c r="C188" s="58">
        <v>18.35483825523761</v>
      </c>
      <c r="D188" s="58">
        <v>20.209083167724337</v>
      </c>
      <c r="E188" s="74">
        <v>26.475737921533288</v>
      </c>
      <c r="G188" s="58">
        <v>3.7965894487432923</v>
      </c>
      <c r="I188" s="58">
        <v>18.715767420786761</v>
      </c>
      <c r="J188" s="57">
        <v>31.180588478484626</v>
      </c>
      <c r="K188" s="57">
        <v>19.722573825289633</v>
      </c>
      <c r="L188" s="65">
        <v>21.751406617390881</v>
      </c>
      <c r="O188" s="75"/>
      <c r="R188" s="66"/>
    </row>
    <row r="189" spans="1:18">
      <c r="A189" s="73">
        <v>1449</v>
      </c>
      <c r="B189" s="57">
        <v>39.423490097513849</v>
      </c>
      <c r="C189" s="58">
        <v>18.11397594976215</v>
      </c>
      <c r="D189" s="58">
        <v>19.30855155353564</v>
      </c>
      <c r="E189" s="74">
        <v>24.269634030546413</v>
      </c>
      <c r="G189" s="58">
        <v>3.4505888235341735</v>
      </c>
      <c r="I189" s="58">
        <v>18.608768362132345</v>
      </c>
      <c r="J189" s="57">
        <v>30.810915055802351</v>
      </c>
      <c r="K189" s="57">
        <v>19.559604721464414</v>
      </c>
      <c r="L189" s="65">
        <v>21.566107608799928</v>
      </c>
      <c r="O189" s="75"/>
      <c r="R189" s="66"/>
    </row>
    <row r="190" spans="1:18">
      <c r="A190" s="73">
        <v>1450</v>
      </c>
      <c r="B190" s="57">
        <v>41.997745927883848</v>
      </c>
      <c r="C190" s="58">
        <v>17.94452677254904</v>
      </c>
      <c r="D190" s="58">
        <v>19.809147327200439</v>
      </c>
      <c r="E190" s="74">
        <v>24.996904399668583</v>
      </c>
      <c r="G190" s="58">
        <v>3.3466902668834235</v>
      </c>
      <c r="I190" s="58">
        <v>17.811931610885203</v>
      </c>
      <c r="J190" s="57">
        <v>27.433126848098816</v>
      </c>
      <c r="K190" s="57">
        <v>19.328607832463536</v>
      </c>
      <c r="L190" s="65">
        <v>20.308183339713867</v>
      </c>
      <c r="O190" s="75"/>
      <c r="R190" s="66"/>
    </row>
    <row r="191" spans="1:18">
      <c r="A191" s="73">
        <v>1451</v>
      </c>
      <c r="B191" s="57">
        <v>43.291726044046911</v>
      </c>
      <c r="C191" s="58">
        <v>17.589655334768921</v>
      </c>
      <c r="D191" s="58">
        <v>19.7195889432308</v>
      </c>
      <c r="E191" s="74">
        <v>25.111207776716931</v>
      </c>
      <c r="G191" s="58">
        <v>3.2493462239230535</v>
      </c>
      <c r="I191" s="58">
        <v>18.67123720021986</v>
      </c>
      <c r="J191" s="57">
        <v>24.48129745838645</v>
      </c>
      <c r="K191" s="57">
        <v>18.736151751356275</v>
      </c>
      <c r="L191" s="65">
        <v>19.627734343176389</v>
      </c>
      <c r="O191" s="75"/>
      <c r="R191" s="66"/>
    </row>
    <row r="192" spans="1:18">
      <c r="A192" s="73">
        <v>1452</v>
      </c>
      <c r="B192" s="57">
        <v>42.236526218573438</v>
      </c>
      <c r="C192" s="58">
        <v>17.681913770545471</v>
      </c>
      <c r="D192" s="58">
        <v>19.555283047489379</v>
      </c>
      <c r="E192" s="74">
        <v>24.851832864534735</v>
      </c>
      <c r="G192" s="58">
        <v>3.2238504914530064</v>
      </c>
      <c r="I192" s="58">
        <v>19.446646267930312</v>
      </c>
      <c r="J192" s="57">
        <v>23.29584459022184</v>
      </c>
      <c r="K192" s="57">
        <v>19.101100797626245</v>
      </c>
      <c r="L192" s="65">
        <v>19.676971326366559</v>
      </c>
      <c r="O192" s="75"/>
      <c r="R192" s="66"/>
    </row>
    <row r="193" spans="1:18">
      <c r="A193" s="73">
        <v>1453</v>
      </c>
      <c r="B193" s="57">
        <v>42.974056031392799</v>
      </c>
      <c r="C193" s="58">
        <v>17.791009711652322</v>
      </c>
      <c r="D193" s="58">
        <v>19.681522635998231</v>
      </c>
      <c r="E193" s="74">
        <v>25.12448787813458</v>
      </c>
      <c r="G193" s="58">
        <v>3.2418408348124363</v>
      </c>
      <c r="I193" s="58">
        <v>17.740554472373738</v>
      </c>
      <c r="J193" s="57">
        <v>25.457476327987532</v>
      </c>
      <c r="K193" s="57">
        <v>18.876627374066807</v>
      </c>
      <c r="L193" s="65">
        <v>19.57204719747963</v>
      </c>
      <c r="O193" s="75"/>
      <c r="R193" s="66"/>
    </row>
    <row r="194" spans="1:18">
      <c r="A194" s="73">
        <v>1454</v>
      </c>
      <c r="B194" s="57">
        <v>42.713273875603768</v>
      </c>
      <c r="C194" s="58">
        <v>18.266556535635019</v>
      </c>
      <c r="D194" s="58">
        <v>19.319061971192848</v>
      </c>
      <c r="E194" s="74">
        <v>25.200917610118928</v>
      </c>
      <c r="G194" s="58">
        <v>3.2623494807295224</v>
      </c>
      <c r="I194" s="58">
        <v>19.893971080063949</v>
      </c>
      <c r="J194" s="57">
        <v>22.872234932401302</v>
      </c>
      <c r="K194" s="57">
        <v>18.693950890732566</v>
      </c>
      <c r="L194" s="65">
        <v>19.636130639114441</v>
      </c>
      <c r="O194" s="75"/>
      <c r="R194" s="66"/>
    </row>
    <row r="195" spans="1:18">
      <c r="A195" s="73">
        <v>1455</v>
      </c>
      <c r="B195" s="57">
        <v>43.29020800614903</v>
      </c>
      <c r="C195" s="58">
        <v>17.624402871219708</v>
      </c>
      <c r="D195" s="58">
        <v>19.492684433584063</v>
      </c>
      <c r="E195" s="74">
        <v>25.065385855036205</v>
      </c>
      <c r="G195" s="58">
        <v>3.1200888983495045</v>
      </c>
      <c r="I195" s="58">
        <v>16.897213688921561</v>
      </c>
      <c r="J195" s="57">
        <v>25.040644588903504</v>
      </c>
      <c r="K195" s="57">
        <v>17.977279170060356</v>
      </c>
      <c r="L195" s="65">
        <v>18.881407174018968</v>
      </c>
      <c r="O195" s="75"/>
      <c r="R195" s="66"/>
    </row>
    <row r="196" spans="1:18">
      <c r="A196" s="73">
        <v>1456</v>
      </c>
      <c r="B196" s="57">
        <v>43.856163220616665</v>
      </c>
      <c r="C196" s="58">
        <v>17.789243598206784</v>
      </c>
      <c r="D196" s="58">
        <v>19.886270835161334</v>
      </c>
      <c r="E196" s="74">
        <v>25.398347479020668</v>
      </c>
      <c r="G196" s="58">
        <v>3.4766991289046238</v>
      </c>
      <c r="I196" s="58">
        <v>20.162585703763579</v>
      </c>
      <c r="J196" s="57">
        <v>25.898219177494656</v>
      </c>
      <c r="K196" s="57">
        <v>19.11138823512151</v>
      </c>
      <c r="L196" s="65">
        <v>20.763637219575944</v>
      </c>
      <c r="O196" s="75"/>
      <c r="R196" s="66"/>
    </row>
    <row r="197" spans="1:18">
      <c r="A197" s="73">
        <v>1457</v>
      </c>
      <c r="B197" s="57">
        <v>36.239352170260659</v>
      </c>
      <c r="C197" s="58">
        <v>17.709362380830036</v>
      </c>
      <c r="D197" s="58">
        <v>19.204476826765763</v>
      </c>
      <c r="E197" s="74">
        <v>23.287353711909127</v>
      </c>
      <c r="G197" s="58">
        <v>2.9704145020356161</v>
      </c>
      <c r="I197" s="58">
        <v>17.739927533254832</v>
      </c>
      <c r="J197" s="57">
        <v>24.991846899054533</v>
      </c>
      <c r="K197" s="57">
        <v>18.531746819702686</v>
      </c>
      <c r="L197" s="65">
        <v>19.348116819150846</v>
      </c>
      <c r="O197" s="75"/>
      <c r="R197" s="66"/>
    </row>
    <row r="198" spans="1:18">
      <c r="A198" s="73">
        <v>1458</v>
      </c>
      <c r="B198" s="57">
        <v>41.565090474132219</v>
      </c>
      <c r="C198" s="58">
        <v>17.691857545104757</v>
      </c>
      <c r="D198" s="58">
        <v>19.628343387869265</v>
      </c>
      <c r="E198" s="74">
        <v>24.711407527235341</v>
      </c>
      <c r="G198" s="58">
        <v>3.3284876034724675</v>
      </c>
      <c r="I198" s="58">
        <v>19.545513719846667</v>
      </c>
      <c r="J198" s="57">
        <v>25.915769359051406</v>
      </c>
      <c r="K198" s="57">
        <v>18.766668101523361</v>
      </c>
      <c r="L198" s="65">
        <v>20.431076268448987</v>
      </c>
      <c r="O198" s="75"/>
      <c r="R198" s="66"/>
    </row>
    <row r="199" spans="1:18">
      <c r="A199" s="73">
        <v>1459</v>
      </c>
      <c r="B199" s="57">
        <v>41.81233533634898</v>
      </c>
      <c r="C199" s="58">
        <v>17.049520246043873</v>
      </c>
      <c r="D199" s="58">
        <v>19.404835821074975</v>
      </c>
      <c r="E199" s="74">
        <v>24.383931147138959</v>
      </c>
      <c r="G199" s="58">
        <v>3.2634397843155885</v>
      </c>
      <c r="I199" s="58">
        <v>20.055563615717453</v>
      </c>
      <c r="J199" s="57">
        <v>24.813682578131139</v>
      </c>
      <c r="K199" s="57">
        <v>18.73540893474355</v>
      </c>
      <c r="L199" s="65">
        <v>20.300823923997079</v>
      </c>
      <c r="O199" s="75"/>
      <c r="R199" s="66"/>
    </row>
    <row r="200" spans="1:18">
      <c r="A200" s="73">
        <v>1460</v>
      </c>
      <c r="B200" s="57">
        <v>41.427573315200526</v>
      </c>
      <c r="C200" s="58">
        <v>17.574619965002583</v>
      </c>
      <c r="D200" s="58">
        <v>18.993513293265369</v>
      </c>
      <c r="E200" s="74">
        <v>24.441336085835292</v>
      </c>
      <c r="G200" s="58">
        <v>3.3970744615401229</v>
      </c>
      <c r="I200" s="58">
        <v>21.335470912127622</v>
      </c>
      <c r="J200" s="57">
        <v>24.990559988214947</v>
      </c>
      <c r="K200" s="57">
        <v>19.564286522697262</v>
      </c>
      <c r="L200" s="65">
        <v>21.082490222346237</v>
      </c>
      <c r="O200" s="75"/>
      <c r="R200" s="66"/>
    </row>
    <row r="201" spans="1:18">
      <c r="A201" s="73">
        <v>1461</v>
      </c>
      <c r="B201" s="57">
        <v>41.800567135347187</v>
      </c>
      <c r="C201" s="58">
        <v>17.596022135484969</v>
      </c>
      <c r="D201" s="58">
        <v>19.169384172769696</v>
      </c>
      <c r="E201" s="74">
        <v>24.593222630535049</v>
      </c>
      <c r="G201" s="58">
        <v>3.4814998813874283</v>
      </c>
      <c r="I201" s="58">
        <v>22.303007925171709</v>
      </c>
      <c r="J201" s="57">
        <v>24.727599882838138</v>
      </c>
      <c r="K201" s="57">
        <v>19.856015746718647</v>
      </c>
      <c r="L201" s="65">
        <v>21.47300017068692</v>
      </c>
      <c r="O201" s="75"/>
      <c r="R201" s="66"/>
    </row>
    <row r="202" spans="1:18">
      <c r="A202" s="73">
        <v>1462</v>
      </c>
      <c r="B202" s="57">
        <v>49.940270251686947</v>
      </c>
      <c r="C202" s="58">
        <v>18.259003178465036</v>
      </c>
      <c r="D202" s="58">
        <v>19.207916859834665</v>
      </c>
      <c r="E202" s="74">
        <v>26.950713443027546</v>
      </c>
      <c r="G202" s="58">
        <v>4.0044218719069162</v>
      </c>
      <c r="I202" s="58">
        <v>23.478097271498278</v>
      </c>
      <c r="J202" s="57">
        <v>26.466280548976108</v>
      </c>
      <c r="K202" s="57">
        <v>20.07384488073318</v>
      </c>
      <c r="L202" s="65">
        <v>22.53779075596956</v>
      </c>
      <c r="O202" s="75"/>
      <c r="R202" s="66"/>
    </row>
    <row r="203" spans="1:18">
      <c r="A203" s="73">
        <v>1463</v>
      </c>
      <c r="B203" s="57">
        <v>50.734186832633448</v>
      </c>
      <c r="C203" s="58">
        <v>18.744248177526899</v>
      </c>
      <c r="D203" s="58">
        <v>19.017092079646726</v>
      </c>
      <c r="E203" s="74">
        <v>27.340236787546637</v>
      </c>
      <c r="G203" s="58">
        <v>3.3815338620414375</v>
      </c>
      <c r="I203" s="58">
        <v>16.680791725719235</v>
      </c>
      <c r="J203" s="57">
        <v>24.800850478585783</v>
      </c>
      <c r="K203" s="57">
        <v>18.150875127862871</v>
      </c>
      <c r="L203" s="65">
        <v>18.760882059104595</v>
      </c>
      <c r="O203" s="75"/>
      <c r="R203" s="66"/>
    </row>
    <row r="204" spans="1:18">
      <c r="A204" s="73">
        <v>1464</v>
      </c>
      <c r="B204" s="57">
        <v>43.410667009197851</v>
      </c>
      <c r="C204" s="58">
        <v>17.467372716709452</v>
      </c>
      <c r="D204" s="58">
        <v>19.412917552570246</v>
      </c>
      <c r="E204" s="74">
        <v>24.993160555376665</v>
      </c>
      <c r="G204" s="58">
        <v>3.1179088246104154</v>
      </c>
      <c r="I204" s="58">
        <v>17.553382045820328</v>
      </c>
      <c r="J204" s="57">
        <v>23.789522417458844</v>
      </c>
      <c r="K204" s="57">
        <v>18.597983606282661</v>
      </c>
      <c r="L204" s="65">
        <v>18.92273973987507</v>
      </c>
      <c r="O204" s="75"/>
      <c r="R204" s="66"/>
    </row>
    <row r="205" spans="1:18">
      <c r="A205" s="73">
        <v>1465</v>
      </c>
      <c r="B205" s="57">
        <v>40.794369512123282</v>
      </c>
      <c r="C205" s="58">
        <v>17.694384671624842</v>
      </c>
      <c r="D205" s="58">
        <v>18.887694183073396</v>
      </c>
      <c r="E205" s="74">
        <v>24.316404621964722</v>
      </c>
      <c r="G205" s="58">
        <v>3.2749382956436182</v>
      </c>
      <c r="I205" s="58">
        <v>20.65649827909909</v>
      </c>
      <c r="J205" s="57">
        <v>23.791433411550241</v>
      </c>
      <c r="K205" s="57">
        <v>19.524277310926049</v>
      </c>
      <c r="L205" s="65">
        <v>20.428926429943651</v>
      </c>
      <c r="O205" s="75"/>
      <c r="R205" s="66"/>
    </row>
    <row r="206" spans="1:18">
      <c r="A206" s="73">
        <v>1466</v>
      </c>
      <c r="B206" s="57">
        <v>38.310514903490962</v>
      </c>
      <c r="C206" s="58">
        <v>18.464337791340281</v>
      </c>
      <c r="D206" s="58">
        <v>19.20870954787922</v>
      </c>
      <c r="E206" s="74">
        <v>24.183559161694653</v>
      </c>
      <c r="G206" s="58">
        <v>3.2475152520614663</v>
      </c>
      <c r="I206" s="58">
        <v>19.170269346742504</v>
      </c>
      <c r="J206" s="57">
        <v>26.337897554187144</v>
      </c>
      <c r="K206" s="57">
        <v>18.622544173583563</v>
      </c>
      <c r="L206" s="65">
        <v>20.369143415244316</v>
      </c>
      <c r="O206" s="75"/>
      <c r="R206" s="66"/>
    </row>
    <row r="207" spans="1:18">
      <c r="A207" s="73">
        <v>1467</v>
      </c>
      <c r="B207" s="57">
        <v>41.242446998205637</v>
      </c>
      <c r="C207" s="58">
        <v>18.491174379182247</v>
      </c>
      <c r="D207" s="58">
        <v>19.424534680800605</v>
      </c>
      <c r="E207" s="74">
        <v>24.981190104882263</v>
      </c>
      <c r="G207" s="58">
        <v>3.6493548809844221</v>
      </c>
      <c r="I207" s="58">
        <v>21.265454657263302</v>
      </c>
      <c r="J207" s="57">
        <v>28.455243076969065</v>
      </c>
      <c r="K207" s="57">
        <v>19.797957694660376</v>
      </c>
      <c r="L207" s="65">
        <v>22.158724508130479</v>
      </c>
      <c r="O207" s="75"/>
      <c r="R207" s="66"/>
    </row>
    <row r="208" spans="1:18">
      <c r="A208" s="73">
        <v>1468</v>
      </c>
      <c r="B208" s="57">
        <v>45.626705230117331</v>
      </c>
      <c r="C208" s="58">
        <v>18.628522579077952</v>
      </c>
      <c r="D208" s="58">
        <v>19.399364757191893</v>
      </c>
      <c r="E208" s="74">
        <v>26.126570035080615</v>
      </c>
      <c r="G208" s="58">
        <v>3.6546774749760367</v>
      </c>
      <c r="I208" s="58">
        <v>20.651817743150684</v>
      </c>
      <c r="J208" s="57">
        <v>26.467293507384554</v>
      </c>
      <c r="K208" s="57">
        <v>19.444567651681123</v>
      </c>
      <c r="L208" s="65">
        <v>21.218195299309915</v>
      </c>
      <c r="O208" s="75"/>
      <c r="R208" s="66"/>
    </row>
    <row r="209" spans="1:18">
      <c r="A209" s="73">
        <v>1469</v>
      </c>
      <c r="B209" s="57">
        <v>44.578678463934423</v>
      </c>
      <c r="C209" s="58">
        <v>18.385533369148778</v>
      </c>
      <c r="D209" s="58">
        <v>19.707817664533842</v>
      </c>
      <c r="E209" s="74">
        <v>25.830102066226701</v>
      </c>
      <c r="G209" s="58">
        <v>3.6085832008348095</v>
      </c>
      <c r="I209" s="58">
        <v>20.137469937259734</v>
      </c>
      <c r="J209" s="57">
        <v>27.04833759897215</v>
      </c>
      <c r="K209" s="57">
        <v>19.484835052086368</v>
      </c>
      <c r="L209" s="65">
        <v>21.191045542220831</v>
      </c>
      <c r="O209" s="75"/>
      <c r="R209" s="66"/>
    </row>
    <row r="210" spans="1:18">
      <c r="A210" s="73">
        <v>1470</v>
      </c>
      <c r="B210" s="57">
        <v>41.792215295150065</v>
      </c>
      <c r="C210" s="58">
        <v>18.531882322016603</v>
      </c>
      <c r="D210" s="58">
        <v>19.469107657059215</v>
      </c>
      <c r="E210" s="74">
        <v>25.150022332956329</v>
      </c>
      <c r="G210" s="58">
        <v>3.850252120567442</v>
      </c>
      <c r="I210" s="58">
        <v>20.999603435593322</v>
      </c>
      <c r="J210" s="57">
        <v>31.912506156657827</v>
      </c>
      <c r="K210" s="57">
        <v>20.323313887249498</v>
      </c>
      <c r="L210" s="65">
        <v>23.22162341272189</v>
      </c>
      <c r="O210" s="75"/>
      <c r="R210" s="66"/>
    </row>
    <row r="211" spans="1:18">
      <c r="A211" s="73">
        <v>1471</v>
      </c>
      <c r="B211" s="57">
        <v>37.618306572200737</v>
      </c>
      <c r="C211" s="58">
        <v>18.587860878878022</v>
      </c>
      <c r="D211" s="58">
        <v>19.266318291277713</v>
      </c>
      <c r="E211" s="74">
        <v>24.091416841933668</v>
      </c>
      <c r="G211" s="58">
        <v>3.6974640852130936</v>
      </c>
      <c r="I211" s="58">
        <v>24.226626393844004</v>
      </c>
      <c r="J211" s="57">
        <v>27.660866582151172</v>
      </c>
      <c r="K211" s="57">
        <v>20.369474036768597</v>
      </c>
      <c r="L211" s="65">
        <v>23.280023065052045</v>
      </c>
      <c r="O211" s="75"/>
      <c r="R211" s="66"/>
    </row>
    <row r="212" spans="1:18">
      <c r="A212" s="73">
        <v>1472</v>
      </c>
      <c r="B212" s="57">
        <v>39.646832855553001</v>
      </c>
      <c r="C212" s="58">
        <v>18.975850690735811</v>
      </c>
      <c r="D212" s="58">
        <v>19.826325955685117</v>
      </c>
      <c r="E212" s="74">
        <v>24.945190732005059</v>
      </c>
      <c r="G212" s="58">
        <v>3.3361565271402158</v>
      </c>
      <c r="I212" s="58">
        <v>20.859408895586533</v>
      </c>
      <c r="J212" s="57">
        <v>23.198106488821288</v>
      </c>
      <c r="K212" s="57">
        <v>19.328389567518066</v>
      </c>
      <c r="L212" s="65">
        <v>20.286231351416522</v>
      </c>
      <c r="O212" s="75"/>
      <c r="R212" s="66"/>
    </row>
    <row r="213" spans="1:18">
      <c r="A213" s="73">
        <v>1473</v>
      </c>
      <c r="B213" s="57">
        <v>40.254035194671829</v>
      </c>
      <c r="C213" s="58">
        <v>18.381856153906238</v>
      </c>
      <c r="D213" s="58">
        <v>19.82363697413134</v>
      </c>
      <c r="E213" s="74">
        <v>24.792570304862455</v>
      </c>
      <c r="G213" s="58">
        <v>3.2095858854531683</v>
      </c>
      <c r="I213" s="58">
        <v>17.850054278427383</v>
      </c>
      <c r="J213" s="57">
        <v>25.48350870159312</v>
      </c>
      <c r="K213" s="57">
        <v>18.924641100996425</v>
      </c>
      <c r="L213" s="65">
        <v>19.636732867117587</v>
      </c>
      <c r="O213" s="75"/>
      <c r="R213" s="66"/>
    </row>
    <row r="214" spans="1:18">
      <c r="A214" s="73">
        <v>1474</v>
      </c>
      <c r="B214" s="57">
        <v>43.931028779201831</v>
      </c>
      <c r="C214" s="58">
        <v>18.942797151237574</v>
      </c>
      <c r="D214" s="58">
        <v>20.454901312027854</v>
      </c>
      <c r="E214" s="74">
        <v>26.161088560890772</v>
      </c>
      <c r="G214" s="58">
        <v>3.6379081607431876</v>
      </c>
      <c r="I214" s="58">
        <v>19.306204247248843</v>
      </c>
      <c r="J214" s="57">
        <v>28.015387613819311</v>
      </c>
      <c r="K214" s="57">
        <v>19.288437861013374</v>
      </c>
      <c r="L214" s="65">
        <v>21.092968504755589</v>
      </c>
      <c r="O214" s="75"/>
      <c r="R214" s="66"/>
    </row>
    <row r="215" spans="1:18">
      <c r="A215" s="73">
        <v>1475</v>
      </c>
      <c r="B215" s="57">
        <v>41.904934840621586</v>
      </c>
      <c r="C215" s="58">
        <v>18.536586498142825</v>
      </c>
      <c r="D215" s="58">
        <v>20.395286004344179</v>
      </c>
      <c r="E215" s="74">
        <v>25.437816620605311</v>
      </c>
      <c r="G215" s="58">
        <v>3.1134943692525829</v>
      </c>
      <c r="I215" s="58">
        <v>16.869152812923129</v>
      </c>
      <c r="J215" s="57">
        <v>23.648325732483073</v>
      </c>
      <c r="K215" s="57">
        <v>18.467352443087393</v>
      </c>
      <c r="L215" s="65">
        <v>18.565644770633529</v>
      </c>
      <c r="O215" s="75"/>
      <c r="R215" s="66"/>
    </row>
    <row r="216" spans="1:18">
      <c r="A216" s="73">
        <v>1476</v>
      </c>
      <c r="B216" s="57">
        <v>36.554511012981557</v>
      </c>
      <c r="C216" s="58">
        <v>17.4054375487475</v>
      </c>
      <c r="D216" s="58">
        <v>20.743386497295109</v>
      </c>
      <c r="E216" s="74">
        <v>23.638722812919056</v>
      </c>
      <c r="G216" s="58">
        <v>3.2813913672783732</v>
      </c>
      <c r="I216" s="58">
        <v>19.965034799596712</v>
      </c>
      <c r="J216" s="57">
        <v>26.90105718213141</v>
      </c>
      <c r="K216" s="57">
        <v>19.405057757511877</v>
      </c>
      <c r="L216" s="65">
        <v>21.055996859607394</v>
      </c>
      <c r="O216" s="75"/>
      <c r="R216" s="66"/>
    </row>
    <row r="217" spans="1:18">
      <c r="A217" s="73">
        <v>1477</v>
      </c>
      <c r="B217" s="57">
        <v>38.702356464425705</v>
      </c>
      <c r="C217" s="58">
        <v>18.559168695722768</v>
      </c>
      <c r="D217" s="58">
        <v>20.818878375003859</v>
      </c>
      <c r="E217" s="74">
        <v>24.776287555260495</v>
      </c>
      <c r="G217" s="58">
        <v>3.2560262489969292</v>
      </c>
      <c r="I217" s="58">
        <v>18.369208153356112</v>
      </c>
      <c r="J217" s="57">
        <v>25.682618367249759</v>
      </c>
      <c r="K217" s="57">
        <v>19.017185287624422</v>
      </c>
      <c r="L217" s="65">
        <v>19.933953857781638</v>
      </c>
      <c r="O217" s="75"/>
      <c r="R217" s="66"/>
    </row>
    <row r="218" spans="1:18">
      <c r="A218" s="73">
        <v>1478</v>
      </c>
      <c r="B218" s="57">
        <v>40.280073272743209</v>
      </c>
      <c r="C218" s="58">
        <v>19.227434946800336</v>
      </c>
      <c r="D218" s="58">
        <v>20.881199509703087</v>
      </c>
      <c r="E218" s="74">
        <v>25.522745354343535</v>
      </c>
      <c r="G218" s="58">
        <v>3.706007091160334</v>
      </c>
      <c r="I218" s="58">
        <v>22.418283125671916</v>
      </c>
      <c r="J218" s="57">
        <v>26.431378608746542</v>
      </c>
      <c r="K218" s="57">
        <v>19.808514648098271</v>
      </c>
      <c r="L218" s="65">
        <v>22.025239654316746</v>
      </c>
      <c r="O218" s="75"/>
      <c r="R218" s="66"/>
    </row>
    <row r="219" spans="1:18">
      <c r="A219" s="73">
        <v>1479</v>
      </c>
      <c r="B219" s="57">
        <v>45.890460230521818</v>
      </c>
      <c r="C219" s="58">
        <v>19.01378380291801</v>
      </c>
      <c r="D219" s="58">
        <v>21.7110646408584</v>
      </c>
      <c r="E219" s="74">
        <v>27.030333508569178</v>
      </c>
      <c r="G219" s="58">
        <v>3.8455335728527542</v>
      </c>
      <c r="I219" s="58">
        <v>21.30168069289487</v>
      </c>
      <c r="J219" s="57">
        <v>26.571841125217162</v>
      </c>
      <c r="K219" s="57">
        <v>19.699528913094845</v>
      </c>
      <c r="L219" s="65">
        <v>21.579778723271286</v>
      </c>
      <c r="O219" s="75"/>
      <c r="R219" s="66"/>
    </row>
    <row r="220" spans="1:18">
      <c r="A220" s="73">
        <v>1480</v>
      </c>
      <c r="B220" s="57">
        <v>48.221358882589207</v>
      </c>
      <c r="C220" s="58">
        <v>19.652866645676401</v>
      </c>
      <c r="D220" s="58">
        <v>21.452030538429824</v>
      </c>
      <c r="E220" s="74">
        <v>27.858575463734336</v>
      </c>
      <c r="G220" s="58">
        <v>3.7893936778799304</v>
      </c>
      <c r="I220" s="58">
        <v>18.487980655892692</v>
      </c>
      <c r="J220" s="57">
        <v>27.344623934968364</v>
      </c>
      <c r="K220" s="57">
        <v>19.626945770277825</v>
      </c>
      <c r="L220" s="65">
        <v>20.63253569488397</v>
      </c>
      <c r="O220" s="75"/>
      <c r="R220" s="66"/>
    </row>
    <row r="221" spans="1:18">
      <c r="A221" s="73">
        <v>1481</v>
      </c>
      <c r="B221" s="57">
        <v>44.107513412002668</v>
      </c>
      <c r="C221" s="58">
        <v>19.15605626479411</v>
      </c>
      <c r="D221" s="58">
        <v>21.736209186671186</v>
      </c>
      <c r="E221" s="74">
        <v>26.669356222513851</v>
      </c>
      <c r="G221" s="58">
        <v>3.8268612000282114</v>
      </c>
      <c r="I221" s="58">
        <v>21.702554704332474</v>
      </c>
      <c r="J221" s="57">
        <v>26.51109530017602</v>
      </c>
      <c r="K221" s="57">
        <v>19.859999329617555</v>
      </c>
      <c r="L221" s="65">
        <v>21.765666098994924</v>
      </c>
      <c r="O221" s="75"/>
      <c r="R221" s="66"/>
    </row>
    <row r="222" spans="1:18">
      <c r="A222" s="73">
        <v>1482</v>
      </c>
      <c r="B222" s="57">
        <v>40.327492827170886</v>
      </c>
      <c r="C222" s="58">
        <v>18.679463284948277</v>
      </c>
      <c r="D222" s="58">
        <v>21.939963674173296</v>
      </c>
      <c r="E222" s="74">
        <v>25.550473913157756</v>
      </c>
      <c r="G222" s="58">
        <v>3.836656063258745</v>
      </c>
      <c r="I222" s="58">
        <v>25.595260894007335</v>
      </c>
      <c r="J222" s="57">
        <v>24.103119348306741</v>
      </c>
      <c r="K222" s="57">
        <v>20.403588559130693</v>
      </c>
      <c r="L222" s="65">
        <v>22.776956525639793</v>
      </c>
      <c r="O222" s="75"/>
      <c r="R222" s="66"/>
    </row>
    <row r="223" spans="1:18">
      <c r="A223" s="73">
        <v>1483</v>
      </c>
      <c r="B223" s="57">
        <v>42.249343524730087</v>
      </c>
      <c r="C223" s="58">
        <v>20.757307471209973</v>
      </c>
      <c r="D223" s="58">
        <v>21.077079653132138</v>
      </c>
      <c r="E223" s="74">
        <v>26.840811735839246</v>
      </c>
      <c r="G223" s="58">
        <v>4.1463495478734957</v>
      </c>
      <c r="I223" s="58">
        <v>26.213375147751616</v>
      </c>
      <c r="J223" s="57">
        <v>25.392274063509284</v>
      </c>
      <c r="K223" s="57">
        <v>20.4416612249323</v>
      </c>
      <c r="L223" s="65">
        <v>23.432145189856548</v>
      </c>
      <c r="O223" s="75"/>
      <c r="R223" s="66"/>
    </row>
    <row r="224" spans="1:18">
      <c r="A224" s="73">
        <v>1484</v>
      </c>
      <c r="B224" s="57">
        <v>42.030251186514072</v>
      </c>
      <c r="C224" s="58">
        <v>20.245146612227934</v>
      </c>
      <c r="D224" s="58">
        <v>21.450889203835928</v>
      </c>
      <c r="E224" s="74">
        <v>26.630440467177291</v>
      </c>
      <c r="G224" s="58">
        <v>3.8103525929522672</v>
      </c>
      <c r="I224" s="58">
        <v>22.99451303918714</v>
      </c>
      <c r="J224" s="57">
        <v>24.520859807192739</v>
      </c>
      <c r="K224" s="57">
        <v>19.88526873340653</v>
      </c>
      <c r="L224" s="65">
        <v>21.70344122448294</v>
      </c>
      <c r="O224" s="75"/>
      <c r="R224" s="66"/>
    </row>
    <row r="225" spans="1:18">
      <c r="A225" s="73">
        <v>1485</v>
      </c>
      <c r="B225" s="57">
        <v>37.707531974579055</v>
      </c>
      <c r="C225" s="58">
        <v>19.780204029630841</v>
      </c>
      <c r="D225" s="58">
        <v>21.049735332683067</v>
      </c>
      <c r="E225" s="74">
        <v>25.215245306521712</v>
      </c>
      <c r="G225" s="58">
        <v>3.4653784616698693</v>
      </c>
      <c r="I225" s="58">
        <v>20.799331556955128</v>
      </c>
      <c r="J225" s="57">
        <v>25.160868450831131</v>
      </c>
      <c r="K225" s="57">
        <v>19.289020736796534</v>
      </c>
      <c r="L225" s="65">
        <v>20.846313196628657</v>
      </c>
      <c r="O225" s="75"/>
      <c r="R225" s="66"/>
    </row>
    <row r="226" spans="1:18">
      <c r="A226" s="73">
        <v>1486</v>
      </c>
      <c r="B226" s="57">
        <v>48.609776512703249</v>
      </c>
      <c r="C226" s="58">
        <v>19.835720200689618</v>
      </c>
      <c r="D226" s="58">
        <v>21.249174570649622</v>
      </c>
      <c r="E226" s="74">
        <v>27.99097962478978</v>
      </c>
      <c r="G226" s="58">
        <v>3.7078759066989506</v>
      </c>
      <c r="I226" s="58">
        <v>18.859280570224222</v>
      </c>
      <c r="J226" s="57">
        <v>25.337651207672106</v>
      </c>
      <c r="K226" s="57">
        <v>19.271609447585941</v>
      </c>
      <c r="L226" s="65">
        <v>20.093189353630283</v>
      </c>
      <c r="O226" s="75"/>
      <c r="R226" s="66"/>
    </row>
    <row r="227" spans="1:18">
      <c r="A227" s="73">
        <v>1487</v>
      </c>
      <c r="B227" s="57">
        <v>42.205405654254953</v>
      </c>
      <c r="C227" s="58">
        <v>18.604689963668502</v>
      </c>
      <c r="D227" s="58">
        <v>20.694639857075945</v>
      </c>
      <c r="E227" s="74">
        <v>25.629864753166657</v>
      </c>
      <c r="G227" s="58">
        <v>3.5352627797303655</v>
      </c>
      <c r="I227" s="58">
        <v>21.488299157316114</v>
      </c>
      <c r="J227" s="57">
        <v>24.478322489104087</v>
      </c>
      <c r="K227" s="57">
        <v>19.280949417179258</v>
      </c>
      <c r="L227" s="65">
        <v>20.922673145099669</v>
      </c>
      <c r="O227" s="75"/>
      <c r="R227" s="66"/>
    </row>
    <row r="228" spans="1:18">
      <c r="A228" s="73">
        <v>1488</v>
      </c>
      <c r="B228" s="57">
        <v>43.301257582182238</v>
      </c>
      <c r="C228" s="58">
        <v>18.812778757272262</v>
      </c>
      <c r="D228" s="58">
        <v>21.422767783900273</v>
      </c>
      <c r="E228" s="74">
        <v>26.208682767543309</v>
      </c>
      <c r="G228" s="58">
        <v>3.4852916532351608</v>
      </c>
      <c r="I228" s="58">
        <v>18.323464520891136</v>
      </c>
      <c r="J228" s="57">
        <v>26.274599726934113</v>
      </c>
      <c r="K228" s="57">
        <v>19.338783285788104</v>
      </c>
      <c r="L228" s="65">
        <v>20.171384888620505</v>
      </c>
      <c r="O228" s="75"/>
      <c r="R228" s="66"/>
    </row>
    <row r="229" spans="1:18">
      <c r="A229" s="73">
        <v>1489</v>
      </c>
      <c r="B229" s="57">
        <v>44.355573020241614</v>
      </c>
      <c r="C229" s="58">
        <v>19.197448312320859</v>
      </c>
      <c r="D229" s="58">
        <v>22.070214606800796</v>
      </c>
      <c r="E229" s="74">
        <v>26.844527188079212</v>
      </c>
      <c r="G229" s="58">
        <v>3.5764777171144884</v>
      </c>
      <c r="I229" s="58">
        <v>19.137644759693323</v>
      </c>
      <c r="J229" s="57">
        <v>25.033558723454707</v>
      </c>
      <c r="K229" s="57">
        <v>19.657932289700106</v>
      </c>
      <c r="L229" s="65">
        <v>20.208847587375875</v>
      </c>
      <c r="O229" s="75"/>
      <c r="R229" s="66"/>
    </row>
    <row r="230" spans="1:18">
      <c r="A230" s="73">
        <v>1490</v>
      </c>
      <c r="B230" s="57">
        <v>43.369837379343636</v>
      </c>
      <c r="C230" s="58">
        <v>19.903564113049747</v>
      </c>
      <c r="D230" s="58">
        <v>22.417612397126142</v>
      </c>
      <c r="E230" s="74">
        <v>27.056509640943268</v>
      </c>
      <c r="G230" s="58">
        <v>3.620767510051941</v>
      </c>
      <c r="I230" s="58">
        <v>19.972514755493112</v>
      </c>
      <c r="J230" s="57">
        <v>24.702028527345121</v>
      </c>
      <c r="K230" s="57">
        <v>19.011392837037981</v>
      </c>
      <c r="L230" s="65">
        <v>20.298813477893155</v>
      </c>
      <c r="O230" s="75"/>
      <c r="R230" s="66"/>
    </row>
    <row r="231" spans="1:18">
      <c r="A231" s="73">
        <v>1491</v>
      </c>
      <c r="B231" s="57">
        <v>43.90285337062997</v>
      </c>
      <c r="C231" s="58">
        <v>20.257311075621686</v>
      </c>
      <c r="D231" s="58">
        <v>22.264549982185414</v>
      </c>
      <c r="E231" s="74">
        <v>27.325297316527088</v>
      </c>
      <c r="G231" s="58">
        <v>3.8407984436818308</v>
      </c>
      <c r="I231" s="58">
        <v>20.553176934676337</v>
      </c>
      <c r="J231" s="57">
        <v>26.633773886889252</v>
      </c>
      <c r="K231" s="57">
        <v>19.831478698402393</v>
      </c>
      <c r="L231" s="65">
        <v>21.320550057444994</v>
      </c>
      <c r="O231" s="75"/>
      <c r="R231" s="66"/>
    </row>
    <row r="232" spans="1:18">
      <c r="A232" s="73">
        <v>1492</v>
      </c>
      <c r="B232" s="57">
        <v>43.316658856478021</v>
      </c>
      <c r="C232" s="58">
        <v>21.022230260229513</v>
      </c>
      <c r="D232" s="58">
        <v>22.72782461728087</v>
      </c>
      <c r="E232" s="74">
        <v>27.698040691218896</v>
      </c>
      <c r="G232" s="58">
        <v>4.2616165193601647</v>
      </c>
      <c r="I232" s="58">
        <v>24.758015258811543</v>
      </c>
      <c r="J232" s="57">
        <v>27.148277159205119</v>
      </c>
      <c r="K232" s="57">
        <v>20.342702559645236</v>
      </c>
      <c r="L232" s="65">
        <v>23.338186303197045</v>
      </c>
      <c r="O232" s="75"/>
      <c r="R232" s="66"/>
    </row>
    <row r="233" spans="1:18">
      <c r="A233" s="73">
        <v>1493</v>
      </c>
      <c r="B233" s="57">
        <v>42.266609367631183</v>
      </c>
      <c r="C233" s="58">
        <v>20.608522114844359</v>
      </c>
      <c r="D233" s="58">
        <v>22.958118570438028</v>
      </c>
      <c r="E233" s="74">
        <v>27.292595254322642</v>
      </c>
      <c r="G233" s="58">
        <v>4.2428523868011681</v>
      </c>
      <c r="I233" s="58">
        <v>25.716533376086492</v>
      </c>
      <c r="J233" s="57">
        <v>26.191970943975146</v>
      </c>
      <c r="K233" s="57">
        <v>20.9080923176361</v>
      </c>
      <c r="L233" s="65">
        <v>23.580601112621867</v>
      </c>
      <c r="O233" s="75"/>
      <c r="R233" s="66"/>
    </row>
    <row r="234" spans="1:18">
      <c r="A234" s="73">
        <v>1494</v>
      </c>
      <c r="B234" s="57">
        <v>46.928737446568888</v>
      </c>
      <c r="C234" s="58">
        <v>20.716419221483449</v>
      </c>
      <c r="D234" s="58">
        <v>23.421350124722874</v>
      </c>
      <c r="E234" s="74">
        <v>28.627449453382727</v>
      </c>
      <c r="G234" s="58">
        <v>3.8782120077338318</v>
      </c>
      <c r="I234" s="58">
        <v>19.261549127894305</v>
      </c>
      <c r="J234" s="57">
        <v>26.27861199836553</v>
      </c>
      <c r="K234" s="57">
        <v>19.290261012484585</v>
      </c>
      <c r="L234" s="65">
        <v>20.548999154186326</v>
      </c>
      <c r="O234" s="75"/>
      <c r="R234" s="66"/>
    </row>
    <row r="235" spans="1:18">
      <c r="A235" s="73">
        <v>1495</v>
      </c>
      <c r="B235" s="57">
        <v>46.712768890114361</v>
      </c>
      <c r="C235" s="58">
        <v>20.061301344023956</v>
      </c>
      <c r="D235" s="58">
        <v>22.952518171954299</v>
      </c>
      <c r="E235" s="74">
        <v>28.110874407723173</v>
      </c>
      <c r="G235" s="58">
        <v>3.851740800147136</v>
      </c>
      <c r="I235" s="58">
        <v>20.026209181905347</v>
      </c>
      <c r="J235" s="57">
        <v>25.797786920896705</v>
      </c>
      <c r="K235" s="57">
        <v>19.557630589836826</v>
      </c>
      <c r="L235" s="65">
        <v>20.783777440807608</v>
      </c>
      <c r="O235" s="75"/>
      <c r="R235" s="66"/>
    </row>
    <row r="236" spans="1:18">
      <c r="A236" s="73">
        <v>1496</v>
      </c>
      <c r="B236" s="57">
        <v>43.998842672721615</v>
      </c>
      <c r="C236" s="58">
        <v>19.611932470607837</v>
      </c>
      <c r="D236" s="58">
        <v>23.170691854765984</v>
      </c>
      <c r="E236" s="74">
        <v>27.273082472959697</v>
      </c>
      <c r="G236" s="58">
        <v>3.5040315342905708</v>
      </c>
      <c r="I236" s="58">
        <v>18.78567513400688</v>
      </c>
      <c r="J236" s="57">
        <v>23.757545478394334</v>
      </c>
      <c r="K236" s="57">
        <v>18.871613495700423</v>
      </c>
      <c r="L236" s="65">
        <v>19.48837214632842</v>
      </c>
      <c r="O236" s="75"/>
      <c r="R236" s="66"/>
    </row>
    <row r="237" spans="1:18">
      <c r="A237" s="73">
        <v>1497</v>
      </c>
      <c r="B237" s="57">
        <v>47.93025607077336</v>
      </c>
      <c r="C237" s="58">
        <v>20.634481375608509</v>
      </c>
      <c r="D237" s="58">
        <v>24.519607546855283</v>
      </c>
      <c r="E237" s="74">
        <v>29.138545168471239</v>
      </c>
      <c r="G237" s="58">
        <v>4.2186363526588986</v>
      </c>
      <c r="I237" s="58">
        <v>23.591920787437918</v>
      </c>
      <c r="J237" s="57">
        <v>24.576612082112234</v>
      </c>
      <c r="K237" s="57">
        <v>19.857129281345408</v>
      </c>
      <c r="L237" s="65">
        <v>21.960691461643155</v>
      </c>
      <c r="O237" s="75"/>
      <c r="R237" s="66"/>
    </row>
    <row r="238" spans="1:18">
      <c r="A238" s="73">
        <v>1498</v>
      </c>
      <c r="B238" s="57">
        <v>48.331321249926923</v>
      </c>
      <c r="C238" s="58">
        <v>20.943483575727839</v>
      </c>
      <c r="D238" s="58">
        <v>24.79359224004612</v>
      </c>
      <c r="E238" s="74">
        <v>29.470777818348328</v>
      </c>
      <c r="G238" s="58">
        <v>4.0958485283652299</v>
      </c>
      <c r="I238" s="58">
        <v>20.958404170125746</v>
      </c>
      <c r="J238" s="57">
        <v>25.568324228779009</v>
      </c>
      <c r="K238" s="57">
        <v>19.479425692911573</v>
      </c>
      <c r="L238" s="65">
        <v>21.081139063157075</v>
      </c>
      <c r="O238" s="75"/>
      <c r="R238" s="66"/>
    </row>
    <row r="239" spans="1:18">
      <c r="A239" s="73">
        <v>1499</v>
      </c>
      <c r="B239" s="57">
        <v>48.815522116445507</v>
      </c>
      <c r="C239" s="58">
        <v>21.240605728587475</v>
      </c>
      <c r="D239" s="58">
        <v>24.397498683895122</v>
      </c>
      <c r="E239" s="74">
        <v>29.631153689254567</v>
      </c>
      <c r="G239" s="58">
        <v>4.058717095636073</v>
      </c>
      <c r="I239" s="58">
        <v>19.92598833071834</v>
      </c>
      <c r="J239" s="57">
        <v>26.168495946320185</v>
      </c>
      <c r="K239" s="57">
        <v>19.233804398601841</v>
      </c>
      <c r="L239" s="65">
        <v>20.776960006945089</v>
      </c>
      <c r="O239" s="75"/>
      <c r="R239" s="66"/>
    </row>
    <row r="240" spans="1:18">
      <c r="A240" s="73">
        <v>1500</v>
      </c>
      <c r="B240" s="57">
        <v>47.193534952530769</v>
      </c>
      <c r="C240" s="58">
        <v>21.081399746718979</v>
      </c>
      <c r="D240" s="58">
        <v>24.515565837475428</v>
      </c>
      <c r="E240" s="74">
        <v>29.182582936749991</v>
      </c>
      <c r="G240" s="58">
        <v>3.8282238108056963</v>
      </c>
      <c r="I240" s="58">
        <v>17.438405905929102</v>
      </c>
      <c r="J240" s="57">
        <v>27.120567400498512</v>
      </c>
      <c r="K240" s="57">
        <v>18.657956203145236</v>
      </c>
      <c r="L240" s="65">
        <v>19.898272578659466</v>
      </c>
      <c r="O240" s="75"/>
      <c r="R240" s="66"/>
    </row>
    <row r="241" spans="1:18">
      <c r="A241" s="73">
        <v>1501</v>
      </c>
      <c r="B241" s="57">
        <v>42.965736081393807</v>
      </c>
      <c r="C241" s="58">
        <v>21.15472722110718</v>
      </c>
      <c r="D241" s="58">
        <v>24.478952097353858</v>
      </c>
      <c r="E241" s="74">
        <v>28.165698952528338</v>
      </c>
      <c r="G241" s="58">
        <v>3.9953923095381296</v>
      </c>
      <c r="I241" s="58">
        <v>21.710474542243869</v>
      </c>
      <c r="J241" s="57">
        <v>26.073779012757097</v>
      </c>
      <c r="K241" s="57">
        <v>19.361191438383361</v>
      </c>
      <c r="L241" s="65">
        <v>21.516948499766706</v>
      </c>
      <c r="O241" s="75"/>
      <c r="R241" s="66"/>
    </row>
    <row r="242" spans="1:18">
      <c r="A242" s="73">
        <v>1502</v>
      </c>
      <c r="B242" s="57">
        <v>46.965153765597975</v>
      </c>
      <c r="C242" s="58">
        <v>21.187929730632497</v>
      </c>
      <c r="D242" s="58">
        <v>24.596554273998684</v>
      </c>
      <c r="E242" s="74">
        <v>29.202839970249933</v>
      </c>
      <c r="G242" s="58">
        <v>4.2090014450117854</v>
      </c>
      <c r="I242" s="58">
        <v>23.291858401344612</v>
      </c>
      <c r="J242" s="57">
        <v>24.854353378001626</v>
      </c>
      <c r="K242" s="57">
        <v>19.613559007748638</v>
      </c>
      <c r="L242" s="65">
        <v>21.862296017659215</v>
      </c>
      <c r="O242" s="75"/>
      <c r="R242" s="66"/>
    </row>
    <row r="243" spans="1:18">
      <c r="A243" s="73">
        <v>1503</v>
      </c>
      <c r="B243" s="57">
        <v>51.813421099777202</v>
      </c>
      <c r="C243" s="58">
        <v>21.470581927329345</v>
      </c>
      <c r="D243" s="58">
        <v>24.354846539721617</v>
      </c>
      <c r="E243" s="74">
        <v>30.476405879581893</v>
      </c>
      <c r="G243" s="58">
        <v>4.2742584994911406</v>
      </c>
      <c r="I243" s="58">
        <v>20.641058590966484</v>
      </c>
      <c r="J243" s="57">
        <v>26.902124286186123</v>
      </c>
      <c r="K243" s="57">
        <v>19.144493296926942</v>
      </c>
      <c r="L243" s="65">
        <v>21.273493713203028</v>
      </c>
      <c r="O243" s="75"/>
      <c r="R243" s="66"/>
    </row>
    <row r="244" spans="1:18">
      <c r="A244" s="73">
        <v>1504</v>
      </c>
      <c r="B244" s="57">
        <v>51.320089477059511</v>
      </c>
      <c r="C244" s="58">
        <v>21.862252682636178</v>
      </c>
      <c r="D244" s="58">
        <v>24.457815034417465</v>
      </c>
      <c r="E244" s="74">
        <v>30.58223154639202</v>
      </c>
      <c r="G244" s="58">
        <v>4.2318208308712562</v>
      </c>
      <c r="I244" s="58">
        <v>20.463288602176195</v>
      </c>
      <c r="J244" s="57">
        <v>26.093367130309609</v>
      </c>
      <c r="K244" s="57">
        <v>19.287766166656365</v>
      </c>
      <c r="L244" s="65">
        <v>20.989393228790298</v>
      </c>
      <c r="O244" s="75"/>
      <c r="R244" s="66"/>
    </row>
    <row r="245" spans="1:18">
      <c r="A245" s="73">
        <v>1505</v>
      </c>
      <c r="B245" s="57">
        <v>51.722122253945706</v>
      </c>
      <c r="C245" s="58">
        <v>22.25182041937947</v>
      </c>
      <c r="D245" s="58">
        <v>24.6252842652965</v>
      </c>
      <c r="E245" s="74">
        <v>30.926016326419589</v>
      </c>
      <c r="G245" s="58">
        <v>4.1930915251072323</v>
      </c>
      <c r="I245" s="58">
        <v>19.832265591159437</v>
      </c>
      <c r="J245" s="57">
        <v>25.587757311824955</v>
      </c>
      <c r="K245" s="57">
        <v>19.249565729914227</v>
      </c>
      <c r="L245" s="65">
        <v>20.566109576006124</v>
      </c>
      <c r="O245" s="75"/>
      <c r="R245" s="66"/>
    </row>
    <row r="246" spans="1:18">
      <c r="A246" s="73">
        <v>1506</v>
      </c>
      <c r="B246" s="57">
        <v>51.71229558232239</v>
      </c>
      <c r="C246" s="58">
        <v>22.611966454130833</v>
      </c>
      <c r="D246" s="58">
        <v>24.531657730776473</v>
      </c>
      <c r="E246" s="74">
        <v>31.080541791368166</v>
      </c>
      <c r="G246" s="58">
        <v>4.1813736924024516</v>
      </c>
      <c r="I246" s="58">
        <v>18.551215447846683</v>
      </c>
      <c r="J246" s="57">
        <v>26.935935054945986</v>
      </c>
      <c r="K246" s="57">
        <v>19.091861021840746</v>
      </c>
      <c r="L246" s="65">
        <v>20.40667208468485</v>
      </c>
      <c r="O246" s="75"/>
      <c r="R246" s="66"/>
    </row>
    <row r="247" spans="1:18">
      <c r="A247" s="73">
        <v>1507</v>
      </c>
      <c r="B247" s="57">
        <v>49.330360689994507</v>
      </c>
      <c r="C247" s="58">
        <v>22.634587580235959</v>
      </c>
      <c r="D247" s="58">
        <v>24.623660320601651</v>
      </c>
      <c r="E247" s="74">
        <v>30.529456590327964</v>
      </c>
      <c r="G247" s="58">
        <v>4.1170933685544542</v>
      </c>
      <c r="I247" s="58">
        <v>19.620606905469256</v>
      </c>
      <c r="J247" s="57">
        <v>25.460002098259913</v>
      </c>
      <c r="K247" s="57">
        <v>19.31541870579953</v>
      </c>
      <c r="L247" s="65">
        <v>20.455656683699434</v>
      </c>
      <c r="O247" s="75"/>
      <c r="R247" s="66"/>
    </row>
    <row r="248" spans="1:18">
      <c r="A248" s="73">
        <v>1508</v>
      </c>
      <c r="B248" s="57">
        <v>51.27942024750989</v>
      </c>
      <c r="C248" s="58">
        <v>22.708160567870163</v>
      </c>
      <c r="D248" s="58">
        <v>24.342830009481698</v>
      </c>
      <c r="E248" s="74">
        <v>30.970016007530109</v>
      </c>
      <c r="G248" s="58">
        <v>4.0698060288198548</v>
      </c>
      <c r="I248" s="58">
        <v>19.152629327090313</v>
      </c>
      <c r="J248" s="57">
        <v>24.71444570908848</v>
      </c>
      <c r="K248" s="57">
        <v>18.884686703226926</v>
      </c>
      <c r="L248" s="65">
        <v>19.933064178660807</v>
      </c>
      <c r="O248" s="75"/>
      <c r="R248" s="66"/>
    </row>
    <row r="249" spans="1:18">
      <c r="A249" s="73">
        <v>1509</v>
      </c>
      <c r="B249" s="57">
        <v>56.757079832600596</v>
      </c>
      <c r="C249" s="58">
        <v>22.824353571493681</v>
      </c>
      <c r="D249" s="58">
        <v>24.510235453605464</v>
      </c>
      <c r="E249" s="74">
        <v>32.428193024616085</v>
      </c>
      <c r="G249" s="58">
        <v>4.2023365393632739</v>
      </c>
      <c r="I249" s="58">
        <v>16.899422119162455</v>
      </c>
      <c r="J249" s="57">
        <v>27.01431925953846</v>
      </c>
      <c r="K249" s="57">
        <v>18.714333808092938</v>
      </c>
      <c r="L249" s="65">
        <v>19.656666261719103</v>
      </c>
      <c r="O249" s="75"/>
      <c r="R249" s="66"/>
    </row>
    <row r="250" spans="1:18">
      <c r="A250" s="73">
        <v>1510</v>
      </c>
      <c r="B250" s="57">
        <v>51.652877739762801</v>
      </c>
      <c r="C250" s="58">
        <v>23.031805005673249</v>
      </c>
      <c r="D250" s="58">
        <v>24.580811672643506</v>
      </c>
      <c r="E250" s="74">
        <v>31.292858800248162</v>
      </c>
      <c r="G250" s="58">
        <v>3.9755141295690621</v>
      </c>
      <c r="I250" s="58">
        <v>18.143377666943511</v>
      </c>
      <c r="J250" s="57">
        <v>23.659285780519649</v>
      </c>
      <c r="K250" s="57">
        <v>19.194618529892324</v>
      </c>
      <c r="L250" s="65">
        <v>19.270360750867585</v>
      </c>
      <c r="O250" s="75"/>
      <c r="R250" s="66"/>
    </row>
    <row r="251" spans="1:18">
      <c r="A251" s="73">
        <v>1511</v>
      </c>
      <c r="B251" s="57">
        <v>53.708674821728856</v>
      </c>
      <c r="C251" s="58">
        <v>23.290159261802856</v>
      </c>
      <c r="D251" s="58">
        <v>24.616956332284765</v>
      </c>
      <c r="E251" s="74">
        <v>31.941812508895467</v>
      </c>
      <c r="G251" s="58">
        <v>4.0166842292552571</v>
      </c>
      <c r="I251" s="58">
        <v>17.103647636729267</v>
      </c>
      <c r="J251" s="57">
        <v>24.815588212031788</v>
      </c>
      <c r="K251" s="57">
        <v>18.710333297839977</v>
      </c>
      <c r="L251" s="65">
        <v>19.074357541847114</v>
      </c>
      <c r="O251" s="75"/>
      <c r="R251" s="66"/>
    </row>
    <row r="252" spans="1:18">
      <c r="A252" s="73">
        <v>1512</v>
      </c>
      <c r="B252" s="57">
        <v>46.966415296663762</v>
      </c>
      <c r="C252" s="58">
        <v>23.756769113323468</v>
      </c>
      <c r="D252" s="58">
        <v>24.682160985760245</v>
      </c>
      <c r="E252" s="74">
        <v>30.532181142027007</v>
      </c>
      <c r="G252" s="58">
        <v>4.0917432894864385</v>
      </c>
      <c r="I252" s="58">
        <v>18.803992924899301</v>
      </c>
      <c r="J252" s="57">
        <v>25.883111676238897</v>
      </c>
      <c r="K252" s="57">
        <v>19.657064057232621</v>
      </c>
      <c r="L252" s="65">
        <v>20.327891435691992</v>
      </c>
      <c r="O252" s="75"/>
      <c r="R252" s="66"/>
    </row>
    <row r="253" spans="1:18">
      <c r="A253" s="73">
        <v>1513</v>
      </c>
      <c r="B253" s="57">
        <v>50.419054804595412</v>
      </c>
      <c r="C253" s="58">
        <v>24.558082521757875</v>
      </c>
      <c r="D253" s="58">
        <v>24.978398499250602</v>
      </c>
      <c r="E253" s="74">
        <v>31.874261909607583</v>
      </c>
      <c r="G253" s="58">
        <v>4.8884318101708928</v>
      </c>
      <c r="I253" s="58">
        <v>22.634309864837522</v>
      </c>
      <c r="J253" s="57">
        <v>29.553779591906032</v>
      </c>
      <c r="K253" s="57">
        <v>20.656085704542701</v>
      </c>
      <c r="L253" s="65">
        <v>23.263293967205058</v>
      </c>
      <c r="O253" s="75"/>
      <c r="R253" s="66"/>
    </row>
    <row r="254" spans="1:18">
      <c r="A254" s="73">
        <v>1514</v>
      </c>
      <c r="B254" s="57">
        <v>49.232316873354293</v>
      </c>
      <c r="C254" s="58">
        <v>24.815138124177601</v>
      </c>
      <c r="D254" s="58">
        <v>25.38034603419646</v>
      </c>
      <c r="E254" s="74">
        <v>31.823615069171154</v>
      </c>
      <c r="G254" s="58">
        <v>4.486596123248094</v>
      </c>
      <c r="I254" s="58">
        <v>20.17284019749539</v>
      </c>
      <c r="J254" s="57">
        <v>27.200709282907148</v>
      </c>
      <c r="K254" s="57">
        <v>20.040454388410986</v>
      </c>
      <c r="L254" s="65">
        <v>21.384999683067651</v>
      </c>
      <c r="O254" s="75"/>
      <c r="R254" s="66"/>
    </row>
    <row r="255" spans="1:18">
      <c r="A255" s="73">
        <v>1515</v>
      </c>
      <c r="B255" s="57">
        <v>51.931189365734681</v>
      </c>
      <c r="C255" s="58">
        <v>25.144929201141146</v>
      </c>
      <c r="D255" s="58">
        <v>25.537957486244096</v>
      </c>
      <c r="E255" s="74">
        <v>32.70143857076107</v>
      </c>
      <c r="G255" s="58">
        <v>4.5287519453986969</v>
      </c>
      <c r="I255" s="58">
        <v>19.191927912075261</v>
      </c>
      <c r="J255" s="57">
        <v>27.365677849192387</v>
      </c>
      <c r="K255" s="57">
        <v>19.945660254142901</v>
      </c>
      <c r="L255" s="65">
        <v>21.006488446163605</v>
      </c>
      <c r="O255" s="75"/>
      <c r="R255" s="66"/>
    </row>
    <row r="256" spans="1:18">
      <c r="A256" s="73">
        <v>1516</v>
      </c>
      <c r="B256" s="57">
        <v>50.647792544075564</v>
      </c>
      <c r="C256" s="58">
        <v>25.093925025738546</v>
      </c>
      <c r="D256" s="58">
        <v>25.771666604384023</v>
      </c>
      <c r="E256" s="74">
        <v>32.423612247709144</v>
      </c>
      <c r="G256" s="58">
        <v>4.8339120316729458</v>
      </c>
      <c r="I256" s="58">
        <v>22.010206765225799</v>
      </c>
      <c r="J256" s="57">
        <v>28.190000353123786</v>
      </c>
      <c r="K256" s="57">
        <v>20.74759435232469</v>
      </c>
      <c r="L256" s="65">
        <v>22.614090706724422</v>
      </c>
      <c r="O256" s="75"/>
      <c r="R256" s="66"/>
    </row>
    <row r="257" spans="1:18">
      <c r="A257" s="73">
        <v>1517</v>
      </c>
      <c r="B257" s="57">
        <v>50.590766485958447</v>
      </c>
      <c r="C257" s="58">
        <v>25.214505666079013</v>
      </c>
      <c r="D257" s="58">
        <v>25.980023126779102</v>
      </c>
      <c r="E257" s="74">
        <v>32.528741778610019</v>
      </c>
      <c r="G257" s="58">
        <v>4.3567339157578857</v>
      </c>
      <c r="I257" s="58">
        <v>19.221850532039507</v>
      </c>
      <c r="J257" s="57">
        <v>25.475381276873449</v>
      </c>
      <c r="K257" s="57">
        <v>19.40095961119545</v>
      </c>
      <c r="L257" s="65">
        <v>20.315876106047373</v>
      </c>
      <c r="O257" s="75"/>
      <c r="R257" s="66"/>
    </row>
    <row r="258" spans="1:18">
      <c r="A258" s="73">
        <v>1518</v>
      </c>
      <c r="B258" s="57">
        <v>51.048667023271513</v>
      </c>
      <c r="C258" s="58">
        <v>25.32860778033303</v>
      </c>
      <c r="D258" s="58">
        <v>26.034319033792048</v>
      </c>
      <c r="E258" s="74">
        <v>32.714884732584387</v>
      </c>
      <c r="G258" s="58">
        <v>4.6156810067044427</v>
      </c>
      <c r="I258" s="58">
        <v>21.104905569208718</v>
      </c>
      <c r="J258" s="57">
        <v>25.750661180066881</v>
      </c>
      <c r="K258" s="57">
        <v>20.33029367941867</v>
      </c>
      <c r="L258" s="65">
        <v>21.400906835981662</v>
      </c>
      <c r="O258" s="75"/>
      <c r="R258" s="66"/>
    </row>
    <row r="259" spans="1:18">
      <c r="A259" s="73">
        <v>1519</v>
      </c>
      <c r="B259" s="57">
        <v>49.954585218591312</v>
      </c>
      <c r="C259" s="58">
        <v>25.262905669746893</v>
      </c>
      <c r="D259" s="58">
        <v>26.105232436502888</v>
      </c>
      <c r="E259" s="74">
        <v>32.431063922320128</v>
      </c>
      <c r="G259" s="58">
        <v>4.6818727757137184</v>
      </c>
      <c r="I259" s="58">
        <v>21.728332185822048</v>
      </c>
      <c r="J259" s="57">
        <v>26.388522399472169</v>
      </c>
      <c r="K259" s="57">
        <v>20.5215537339406</v>
      </c>
      <c r="L259" s="65">
        <v>21.897785431976502</v>
      </c>
      <c r="O259" s="75"/>
      <c r="R259" s="66"/>
    </row>
    <row r="260" spans="1:18">
      <c r="A260" s="73">
        <v>1520</v>
      </c>
      <c r="B260" s="57">
        <v>48.4785421901177</v>
      </c>
      <c r="C260" s="58">
        <v>25.125615101237397</v>
      </c>
      <c r="D260" s="58">
        <v>26.059867329474972</v>
      </c>
      <c r="E260" s="74">
        <v>31.984215374363934</v>
      </c>
      <c r="G260" s="58">
        <v>5.2695402979790185</v>
      </c>
      <c r="I260" s="58">
        <v>25.324327097706373</v>
      </c>
      <c r="J260" s="57">
        <v>30.757434374088753</v>
      </c>
      <c r="K260" s="57">
        <v>21.700031131821834</v>
      </c>
      <c r="L260" s="65">
        <v>24.990722549438939</v>
      </c>
      <c r="O260" s="75"/>
      <c r="R260" s="66"/>
    </row>
    <row r="261" spans="1:18">
      <c r="A261" s="73">
        <v>1521</v>
      </c>
      <c r="B261" s="57">
        <v>48.905015953679474</v>
      </c>
      <c r="C261" s="58">
        <v>26.433753909200991</v>
      </c>
      <c r="D261" s="58">
        <v>26.040382243015515</v>
      </c>
      <c r="E261" s="74">
        <v>32.748767447676535</v>
      </c>
      <c r="G261" s="58">
        <v>5.4619831137248482</v>
      </c>
      <c r="I261" s="58">
        <v>26.488054274610477</v>
      </c>
      <c r="J261" s="57">
        <v>30.18395985720041</v>
      </c>
      <c r="K261" s="57">
        <v>21.700922828230851</v>
      </c>
      <c r="L261" s="65">
        <v>25.298640168964194</v>
      </c>
      <c r="O261" s="75"/>
      <c r="R261" s="66"/>
    </row>
    <row r="262" spans="1:18">
      <c r="A262" s="73">
        <v>1522</v>
      </c>
      <c r="B262" s="57">
        <v>53.620583220754511</v>
      </c>
      <c r="C262" s="58">
        <v>25.366336424070695</v>
      </c>
      <c r="D262" s="58">
        <v>25.92740860586251</v>
      </c>
      <c r="E262" s="74">
        <v>33.339399244498324</v>
      </c>
      <c r="G262" s="58">
        <v>5.167729492494793</v>
      </c>
      <c r="I262" s="58">
        <v>22.573735264719247</v>
      </c>
      <c r="J262" s="57">
        <v>30.01530934695808</v>
      </c>
      <c r="K262" s="57">
        <v>21.213812775967746</v>
      </c>
      <c r="L262" s="65">
        <v>23.511686725158135</v>
      </c>
      <c r="O262" s="75"/>
      <c r="R262" s="66"/>
    </row>
    <row r="263" spans="1:18">
      <c r="A263" s="73">
        <v>1523</v>
      </c>
      <c r="B263" s="57">
        <v>53.195139887092395</v>
      </c>
      <c r="C263" s="58">
        <v>26.735463802554193</v>
      </c>
      <c r="D263" s="58">
        <v>26.91045136182067</v>
      </c>
      <c r="E263" s="74">
        <v>34.203381238710165</v>
      </c>
      <c r="G263" s="58">
        <v>5.3535797843107735</v>
      </c>
      <c r="I263" s="58">
        <v>22.686487680468421</v>
      </c>
      <c r="J263" s="57">
        <v>30.62317584331209</v>
      </c>
      <c r="K263" s="57">
        <v>21.212074148845609</v>
      </c>
      <c r="L263" s="65">
        <v>23.741984782054324</v>
      </c>
      <c r="O263" s="75"/>
      <c r="R263" s="66"/>
    </row>
    <row r="264" spans="1:18">
      <c r="A264" s="73">
        <v>1524</v>
      </c>
      <c r="B264" s="57">
        <v>54.16769506532048</v>
      </c>
      <c r="C264" s="58">
        <v>27.532958814277819</v>
      </c>
      <c r="D264" s="58">
        <v>27.150000019917712</v>
      </c>
      <c r="E264" s="74">
        <v>34.915356002298964</v>
      </c>
      <c r="G264" s="58">
        <v>5.2066187101628438</v>
      </c>
      <c r="I264" s="58">
        <v>20.896168330544771</v>
      </c>
      <c r="J264" s="57">
        <v>29.580292751900352</v>
      </c>
      <c r="K264" s="57">
        <v>20.935783875997636</v>
      </c>
      <c r="L264" s="65">
        <v>22.619400186033989</v>
      </c>
      <c r="O264" s="75"/>
      <c r="R264" s="66"/>
    </row>
    <row r="265" spans="1:18">
      <c r="A265" s="73">
        <v>1525</v>
      </c>
      <c r="B265" s="57">
        <v>53.322994802002327</v>
      </c>
      <c r="C265" s="58">
        <v>27.913466504604795</v>
      </c>
      <c r="D265" s="58">
        <v>27.252694130487299</v>
      </c>
      <c r="E265" s="74">
        <v>34.928670897796891</v>
      </c>
      <c r="G265" s="58">
        <v>5.0317997020797529</v>
      </c>
      <c r="I265" s="58">
        <v>21.297983631624064</v>
      </c>
      <c r="J265" s="57">
        <v>26.920244891605837</v>
      </c>
      <c r="K265" s="57">
        <v>20.399726019693109</v>
      </c>
      <c r="L265" s="65">
        <v>21.851591291740267</v>
      </c>
      <c r="O265" s="75"/>
      <c r="R265" s="66"/>
    </row>
    <row r="266" spans="1:18">
      <c r="A266" s="73">
        <v>1526</v>
      </c>
      <c r="B266" s="57">
        <v>54.994358090168475</v>
      </c>
      <c r="C266" s="58">
        <v>27.932229144724886</v>
      </c>
      <c r="D266" s="58">
        <v>27.313704358690021</v>
      </c>
      <c r="E266" s="74">
        <v>35.367876462374014</v>
      </c>
      <c r="G266" s="58">
        <v>4.900404716780038</v>
      </c>
      <c r="I266" s="58">
        <v>18.475482422397757</v>
      </c>
      <c r="J266" s="57">
        <v>28.357803827509777</v>
      </c>
      <c r="K266" s="57">
        <v>19.971255201468271</v>
      </c>
      <c r="L266" s="65">
        <v>21.016710809840841</v>
      </c>
      <c r="O266" s="75"/>
      <c r="R266" s="66"/>
    </row>
    <row r="267" spans="1:18">
      <c r="A267" s="73">
        <v>1527</v>
      </c>
      <c r="B267" s="57">
        <v>45.641902542903537</v>
      </c>
      <c r="C267" s="58">
        <v>27.883291307781782</v>
      </c>
      <c r="D267" s="58">
        <v>27.333472065691321</v>
      </c>
      <c r="E267" s="74">
        <v>33.03913143440225</v>
      </c>
      <c r="G267" s="58">
        <v>5.1251873881297723</v>
      </c>
      <c r="I267" s="58">
        <v>22.379186984343274</v>
      </c>
      <c r="J267" s="57">
        <v>30.586298486659398</v>
      </c>
      <c r="K267" s="57">
        <v>20.904806445201054</v>
      </c>
      <c r="L267" s="65">
        <v>23.53005331695946</v>
      </c>
      <c r="O267" s="75"/>
      <c r="R267" s="66"/>
    </row>
    <row r="268" spans="1:18">
      <c r="A268" s="73">
        <v>1528</v>
      </c>
      <c r="B268" s="57">
        <v>47.793813121801755</v>
      </c>
      <c r="C268" s="58">
        <v>27.899555980257368</v>
      </c>
      <c r="D268" s="58">
        <v>27.204237234384127</v>
      </c>
      <c r="E268" s="74">
        <v>33.542820836869353</v>
      </c>
      <c r="G268" s="58">
        <v>7.1660411496947152</v>
      </c>
      <c r="I268" s="58">
        <v>35.852002284266682</v>
      </c>
      <c r="J268" s="57">
        <v>38.60103117674926</v>
      </c>
      <c r="K268" s="57">
        <v>24.558141302738182</v>
      </c>
      <c r="L268" s="65">
        <v>32.405706876646846</v>
      </c>
      <c r="O268" s="75"/>
      <c r="R268" s="66"/>
    </row>
    <row r="269" spans="1:18">
      <c r="A269" s="73">
        <v>1529</v>
      </c>
      <c r="B269" s="57">
        <v>49.938751684304307</v>
      </c>
      <c r="C269" s="58">
        <v>28.286235703304751</v>
      </c>
      <c r="D269" s="58">
        <v>27.189317115122964</v>
      </c>
      <c r="E269" s="74">
        <v>34.264786807003979</v>
      </c>
      <c r="G269" s="58">
        <v>5.8505716024914998</v>
      </c>
      <c r="I269" s="58">
        <v>27.881832810595427</v>
      </c>
      <c r="J269" s="57">
        <v>29.95676934058039</v>
      </c>
      <c r="K269" s="57">
        <v>22.08963603254492</v>
      </c>
      <c r="L269" s="65">
        <v>25.899539896330268</v>
      </c>
      <c r="O269" s="75"/>
      <c r="R269" s="66"/>
    </row>
    <row r="270" spans="1:18">
      <c r="A270" s="73">
        <v>1530</v>
      </c>
      <c r="B270" s="57">
        <v>52.202647794102333</v>
      </c>
      <c r="C270" s="58">
        <v>28.367917867447712</v>
      </c>
      <c r="D270" s="58">
        <v>27.326579976671962</v>
      </c>
      <c r="E270" s="74">
        <v>34.903480118401433</v>
      </c>
      <c r="G270" s="58">
        <v>6.0952416532084763</v>
      </c>
      <c r="I270" s="58">
        <v>27.019299958409615</v>
      </c>
      <c r="J270" s="57">
        <v>32.442519370261067</v>
      </c>
      <c r="K270" s="57">
        <v>22.896480846332899</v>
      </c>
      <c r="L270" s="65">
        <v>26.488903503698445</v>
      </c>
      <c r="O270" s="75"/>
      <c r="R270" s="66"/>
    </row>
    <row r="271" spans="1:18">
      <c r="A271" s="73">
        <v>1531</v>
      </c>
      <c r="B271" s="57">
        <v>47.90575969552615</v>
      </c>
      <c r="C271" s="58">
        <v>28.457410131428357</v>
      </c>
      <c r="D271" s="58">
        <v>27.474177531074982</v>
      </c>
      <c r="E271" s="74">
        <v>33.928978645861285</v>
      </c>
      <c r="G271" s="58">
        <v>5.573027937262041</v>
      </c>
      <c r="I271" s="58">
        <v>25.180429571846126</v>
      </c>
      <c r="J271" s="57">
        <v>30.233857931484607</v>
      </c>
      <c r="K271" s="57">
        <v>22.294216775563999</v>
      </c>
      <c r="L271" s="65">
        <v>24.915076091180154</v>
      </c>
      <c r="O271" s="75"/>
      <c r="R271" s="66"/>
    </row>
    <row r="272" spans="1:18">
      <c r="A272" s="73">
        <v>1532</v>
      </c>
      <c r="B272" s="57">
        <v>52.137717472457489</v>
      </c>
      <c r="C272" s="58">
        <v>28.959798894175069</v>
      </c>
      <c r="D272" s="58">
        <v>27.804123624896498</v>
      </c>
      <c r="E272" s="74">
        <v>35.320985746356428</v>
      </c>
      <c r="G272" s="58">
        <v>5.9711619663667621</v>
      </c>
      <c r="I272" s="58">
        <v>26.083822648323743</v>
      </c>
      <c r="J272" s="57">
        <v>31.15975673082999</v>
      </c>
      <c r="K272" s="57">
        <v>22.602104564294585</v>
      </c>
      <c r="L272" s="65">
        <v>25.64294023161051</v>
      </c>
      <c r="O272" s="75"/>
      <c r="R272" s="66"/>
    </row>
    <row r="273" spans="1:18">
      <c r="A273" s="73">
        <v>1533</v>
      </c>
      <c r="B273" s="57">
        <v>51.565336517840151</v>
      </c>
      <c r="C273" s="58">
        <v>29.172428565986436</v>
      </c>
      <c r="D273" s="58">
        <v>28.044128296186827</v>
      </c>
      <c r="E273" s="74">
        <v>35.354431350687499</v>
      </c>
      <c r="G273" s="58">
        <v>6.180331938569787</v>
      </c>
      <c r="I273" s="58">
        <v>28.439950212513402</v>
      </c>
      <c r="J273" s="57">
        <v>30.217289162425342</v>
      </c>
      <c r="K273" s="57">
        <v>23.369626053803071</v>
      </c>
      <c r="L273" s="65">
        <v>26.516104929561354</v>
      </c>
      <c r="O273" s="75"/>
      <c r="R273" s="66"/>
    </row>
    <row r="274" spans="1:18">
      <c r="A274" s="73">
        <v>1534</v>
      </c>
      <c r="B274" s="57">
        <v>58.188147153935709</v>
      </c>
      <c r="C274" s="58">
        <v>29.763946578143781</v>
      </c>
      <c r="D274" s="58">
        <v>27.589084506262935</v>
      </c>
      <c r="E274" s="74">
        <v>37.163785855359144</v>
      </c>
      <c r="G274" s="58">
        <v>6.0380592946599414</v>
      </c>
      <c r="I274" s="58">
        <v>24.812624933956084</v>
      </c>
      <c r="J274" s="57">
        <v>29.775256203087245</v>
      </c>
      <c r="K274" s="57">
        <v>22.379291445507835</v>
      </c>
      <c r="L274" s="65">
        <v>24.64445445143328</v>
      </c>
      <c r="O274" s="75"/>
      <c r="R274" s="66"/>
    </row>
    <row r="275" spans="1:18">
      <c r="A275" s="73">
        <v>1535</v>
      </c>
      <c r="B275" s="57">
        <v>49.629949086197222</v>
      </c>
      <c r="C275" s="58">
        <v>29.241321541554278</v>
      </c>
      <c r="D275" s="58">
        <v>27.696891957082986</v>
      </c>
      <c r="E275" s="74">
        <v>34.814969056935503</v>
      </c>
      <c r="G275" s="58">
        <v>5.9095813653782647</v>
      </c>
      <c r="I275" s="58">
        <v>26.04608172746935</v>
      </c>
      <c r="J275" s="57">
        <v>31.45274069781685</v>
      </c>
      <c r="K275" s="57">
        <v>22.732666950576032</v>
      </c>
      <c r="L275" s="65">
        <v>25.747347062381934</v>
      </c>
      <c r="O275" s="75"/>
      <c r="R275" s="66"/>
    </row>
    <row r="276" spans="1:18">
      <c r="A276" s="73">
        <v>1536</v>
      </c>
      <c r="B276" s="57">
        <v>50.557529060453057</v>
      </c>
      <c r="C276" s="58">
        <v>28.376466057779581</v>
      </c>
      <c r="D276" s="58">
        <v>27.765798886707415</v>
      </c>
      <c r="E276" s="74">
        <v>34.623745554506186</v>
      </c>
      <c r="G276" s="58">
        <v>6.1881141796466634</v>
      </c>
      <c r="I276" s="58">
        <v>27.286884289568896</v>
      </c>
      <c r="J276" s="57">
        <v>33.441648600137412</v>
      </c>
      <c r="K276" s="57">
        <v>23.762719935425736</v>
      </c>
      <c r="L276" s="65">
        <v>27.109783858151324</v>
      </c>
      <c r="O276" s="75"/>
      <c r="R276" s="66"/>
    </row>
    <row r="277" spans="1:18">
      <c r="A277" s="73">
        <v>1537</v>
      </c>
      <c r="B277" s="57">
        <v>60.460894204557235</v>
      </c>
      <c r="C277" s="58">
        <v>29.099579129083743</v>
      </c>
      <c r="D277" s="58">
        <v>28.050292864329172</v>
      </c>
      <c r="E277" s="74">
        <v>37.515687687195424</v>
      </c>
      <c r="G277" s="58">
        <v>6.6859868077561524</v>
      </c>
      <c r="I277" s="58">
        <v>25.119145064501193</v>
      </c>
      <c r="J277" s="57">
        <v>36.251655909139409</v>
      </c>
      <c r="K277" s="57">
        <v>23.633209022194006</v>
      </c>
      <c r="L277" s="65">
        <v>27.033008918117922</v>
      </c>
      <c r="O277" s="75"/>
      <c r="R277" s="66"/>
    </row>
    <row r="278" spans="1:18">
      <c r="A278" s="73">
        <v>1538</v>
      </c>
      <c r="B278" s="57">
        <v>51.846635925494368</v>
      </c>
      <c r="C278" s="58">
        <v>29.707010299585601</v>
      </c>
      <c r="D278" s="58">
        <v>28.175060820519299</v>
      </c>
      <c r="E278" s="74">
        <v>35.731924221359378</v>
      </c>
      <c r="G278" s="58">
        <v>5.6041275000778743</v>
      </c>
      <c r="I278" s="58">
        <v>24.321808507607365</v>
      </c>
      <c r="J278" s="57">
        <v>27.839456728829369</v>
      </c>
      <c r="K278" s="57">
        <v>22.106924263413603</v>
      </c>
      <c r="L278" s="65">
        <v>23.78994221875557</v>
      </c>
      <c r="O278" s="75"/>
      <c r="R278" s="66"/>
    </row>
    <row r="279" spans="1:18">
      <c r="A279" s="73">
        <v>1539</v>
      </c>
      <c r="B279" s="57">
        <v>61.907206632136571</v>
      </c>
      <c r="C279" s="58">
        <v>30.536818815075307</v>
      </c>
      <c r="D279" s="58">
        <v>28.659522525609944</v>
      </c>
      <c r="E279" s="74">
        <v>38.772507565793696</v>
      </c>
      <c r="G279" s="58">
        <v>5.8095881159739946</v>
      </c>
      <c r="I279" s="58">
        <v>22.130498125839594</v>
      </c>
      <c r="J279" s="57">
        <v>27.744184356294237</v>
      </c>
      <c r="K279" s="57">
        <v>21.578886344831783</v>
      </c>
      <c r="L279" s="65">
        <v>22.728105565323201</v>
      </c>
      <c r="O279" s="75"/>
      <c r="R279" s="66"/>
    </row>
    <row r="280" spans="1:18">
      <c r="A280" s="73">
        <v>1540</v>
      </c>
      <c r="B280" s="57">
        <v>57.297577059723587</v>
      </c>
      <c r="C280" s="58">
        <v>30.493980318004226</v>
      </c>
      <c r="D280" s="58">
        <v>28.963579392947597</v>
      </c>
      <c r="E280" s="74">
        <v>37.697056053616649</v>
      </c>
      <c r="G280" s="58">
        <v>5.7279762175377105</v>
      </c>
      <c r="I280" s="58">
        <v>22.80052285541656</v>
      </c>
      <c r="J280" s="57">
        <v>27.15705354242872</v>
      </c>
      <c r="K280" s="57">
        <v>22.499470585649174</v>
      </c>
      <c r="L280" s="65">
        <v>23.048122570037339</v>
      </c>
      <c r="O280" s="75"/>
      <c r="R280" s="66"/>
    </row>
    <row r="281" spans="1:18">
      <c r="A281" s="73">
        <v>1541</v>
      </c>
      <c r="B281" s="57">
        <v>51.568458676266019</v>
      </c>
      <c r="C281" s="58">
        <v>30.989987221683592</v>
      </c>
      <c r="D281" s="58">
        <v>29.301440641520077</v>
      </c>
      <c r="E281" s="74">
        <v>36.628359453255449</v>
      </c>
      <c r="G281" s="58">
        <v>6.2980195786479767</v>
      </c>
      <c r="I281" s="58">
        <v>28.006199368390828</v>
      </c>
      <c r="J281" s="57">
        <v>28.921552444165481</v>
      </c>
      <c r="K281" s="57">
        <v>23.940906553124783</v>
      </c>
      <c r="L281" s="65">
        <v>26.08124525237092</v>
      </c>
      <c r="O281" s="75"/>
      <c r="R281" s="66"/>
    </row>
    <row r="282" spans="1:18">
      <c r="A282" s="73">
        <v>1542</v>
      </c>
      <c r="B282" s="57">
        <v>57.179715427948288</v>
      </c>
      <c r="C282" s="58">
        <v>31.092422201571896</v>
      </c>
      <c r="D282" s="58">
        <v>30.077346924716565</v>
      </c>
      <c r="E282" s="74">
        <v>38.28175916481451</v>
      </c>
      <c r="G282" s="58">
        <v>6.3927210783409532</v>
      </c>
      <c r="I282" s="58">
        <v>25.029313520005708</v>
      </c>
      <c r="J282" s="57">
        <v>30.742317337915299</v>
      </c>
      <c r="K282" s="57">
        <v>23.643760607915272</v>
      </c>
      <c r="L282" s="65">
        <v>25.330027043018564</v>
      </c>
      <c r="O282" s="75"/>
      <c r="R282" s="66"/>
    </row>
    <row r="283" spans="1:18">
      <c r="A283" s="73">
        <v>1543</v>
      </c>
      <c r="B283" s="57">
        <v>54.12625102883451</v>
      </c>
      <c r="C283" s="58">
        <v>30.228356794016214</v>
      </c>
      <c r="D283" s="58">
        <v>30.17357760297698</v>
      </c>
      <c r="E283" s="74">
        <v>37.115507043151844</v>
      </c>
      <c r="G283" s="58">
        <v>6.7367156489711029</v>
      </c>
      <c r="I283" s="58">
        <v>28.468865720990348</v>
      </c>
      <c r="J283" s="57">
        <v>32.36823743449127</v>
      </c>
      <c r="K283" s="57">
        <v>24.839706004995783</v>
      </c>
      <c r="L283" s="65">
        <v>27.531799789689458</v>
      </c>
      <c r="O283" s="75"/>
      <c r="R283" s="66"/>
    </row>
    <row r="284" spans="1:18">
      <c r="A284" s="73">
        <v>1544</v>
      </c>
      <c r="B284" s="57">
        <v>58.689773958158092</v>
      </c>
      <c r="C284" s="58">
        <v>32.211622919793307</v>
      </c>
      <c r="D284" s="58">
        <v>30.885798685171089</v>
      </c>
      <c r="E284" s="74">
        <v>39.448128450432378</v>
      </c>
      <c r="G284" s="58">
        <v>7.8391825451448618</v>
      </c>
      <c r="I284" s="58">
        <v>29.321571675529093</v>
      </c>
      <c r="J284" s="57">
        <v>39.087410445949331</v>
      </c>
      <c r="K284" s="57">
        <v>25.773147286503317</v>
      </c>
      <c r="L284" s="65">
        <v>30.142978104911553</v>
      </c>
      <c r="O284" s="75"/>
      <c r="R284" s="66"/>
    </row>
    <row r="285" spans="1:18">
      <c r="A285" s="73">
        <v>1545</v>
      </c>
      <c r="B285" s="57">
        <v>52.542420843085303</v>
      </c>
      <c r="C285" s="58">
        <v>32.503885288657273</v>
      </c>
      <c r="D285" s="58">
        <v>31.204772702668155</v>
      </c>
      <c r="E285" s="74">
        <v>38.167383492377525</v>
      </c>
      <c r="G285" s="58">
        <v>7.5437349511367868</v>
      </c>
      <c r="I285" s="58">
        <v>29.154654808592944</v>
      </c>
      <c r="J285" s="57">
        <v>39.142343614042403</v>
      </c>
      <c r="K285" s="57">
        <v>25.313070560061661</v>
      </c>
      <c r="L285" s="65">
        <v>29.980289112293661</v>
      </c>
      <c r="O285" s="75"/>
      <c r="R285" s="66"/>
    </row>
    <row r="286" spans="1:18">
      <c r="A286" s="73">
        <v>1546</v>
      </c>
      <c r="B286" s="57">
        <v>53.234220565778543</v>
      </c>
      <c r="C286" s="58">
        <v>33.001977221913755</v>
      </c>
      <c r="D286" s="58">
        <v>31.537296918898122</v>
      </c>
      <c r="E286" s="74">
        <v>38.683762455549093</v>
      </c>
      <c r="G286" s="58">
        <v>8.6743966833016604</v>
      </c>
      <c r="I286" s="58">
        <v>38.876062998482027</v>
      </c>
      <c r="J286" s="57">
        <v>37.483719851231747</v>
      </c>
      <c r="K286" s="57">
        <v>27.459044314262044</v>
      </c>
      <c r="L286" s="65">
        <v>34.013580807674799</v>
      </c>
      <c r="O286" s="75"/>
      <c r="R286" s="66"/>
    </row>
    <row r="287" spans="1:18">
      <c r="A287" s="73">
        <v>1547</v>
      </c>
      <c r="B287" s="57">
        <v>64.414213531136141</v>
      </c>
      <c r="C287" s="58">
        <v>33.583451506585376</v>
      </c>
      <c r="D287" s="58">
        <v>31.736665409119297</v>
      </c>
      <c r="E287" s="74">
        <v>41.795299103616863</v>
      </c>
      <c r="G287" s="58">
        <v>7.1044678149431233</v>
      </c>
      <c r="I287" s="58">
        <v>24.834575038989776</v>
      </c>
      <c r="J287" s="57">
        <v>31.945293980686213</v>
      </c>
      <c r="K287" s="57">
        <v>24.352876678771199</v>
      </c>
      <c r="L287" s="65">
        <v>25.783739080810115</v>
      </c>
      <c r="O287" s="75"/>
      <c r="R287" s="66"/>
    </row>
    <row r="288" spans="1:18">
      <c r="A288" s="73">
        <v>1548</v>
      </c>
      <c r="B288" s="57">
        <v>60.398461033837478</v>
      </c>
      <c r="C288" s="58">
        <v>32.75442718225807</v>
      </c>
      <c r="D288" s="58">
        <v>31.887483569889557</v>
      </c>
      <c r="E288" s="74">
        <v>40.424416824804837</v>
      </c>
      <c r="G288" s="58">
        <v>6.9853171927531097</v>
      </c>
      <c r="I288" s="58">
        <v>25.042074304557666</v>
      </c>
      <c r="J288" s="57">
        <v>32.886089786252555</v>
      </c>
      <c r="K288" s="57">
        <v>24.588881250626041</v>
      </c>
      <c r="L288" s="65">
        <v>26.211033910648172</v>
      </c>
      <c r="O288" s="75"/>
      <c r="R288" s="66"/>
    </row>
    <row r="289" spans="1:18">
      <c r="A289" s="73">
        <v>1549</v>
      </c>
      <c r="B289" s="57">
        <v>56.724856867765112</v>
      </c>
      <c r="C289" s="58">
        <v>31.698382639981386</v>
      </c>
      <c r="D289" s="58">
        <v>32.032947117305497</v>
      </c>
      <c r="E289" s="74">
        <v>39.021182671100597</v>
      </c>
      <c r="G289" s="58">
        <v>8.3541596375039759</v>
      </c>
      <c r="I289" s="58">
        <v>33.26301697652336</v>
      </c>
      <c r="J289" s="57">
        <v>39.939252119072037</v>
      </c>
      <c r="K289" s="57">
        <v>27.62273414578878</v>
      </c>
      <c r="L289" s="65">
        <v>32.474623588116991</v>
      </c>
      <c r="O289" s="75"/>
      <c r="R289" s="66"/>
    </row>
    <row r="290" spans="1:18">
      <c r="A290" s="73">
        <v>1550</v>
      </c>
      <c r="B290" s="57">
        <v>54.60875064611465</v>
      </c>
      <c r="C290" s="58">
        <v>32.486231806728192</v>
      </c>
      <c r="D290" s="58">
        <v>32.324091424208042</v>
      </c>
      <c r="E290" s="74">
        <v>38.979930145809689</v>
      </c>
      <c r="G290" s="58">
        <v>10.172870775170123</v>
      </c>
      <c r="I290" s="58">
        <v>41.055644117156234</v>
      </c>
      <c r="J290" s="57">
        <v>48.615241764963059</v>
      </c>
      <c r="K290" s="57">
        <v>32.883398398235698</v>
      </c>
      <c r="L290" s="65">
        <v>39.586240182462724</v>
      </c>
      <c r="O290" s="75"/>
      <c r="R290" s="66"/>
    </row>
    <row r="291" spans="1:18">
      <c r="A291" s="73">
        <v>1551</v>
      </c>
      <c r="B291" s="57">
        <v>54.347697529898085</v>
      </c>
      <c r="C291" s="58">
        <v>31.247318129670742</v>
      </c>
      <c r="D291" s="58">
        <v>32.241678860998078</v>
      </c>
      <c r="E291" s="74">
        <v>38.364195595778916</v>
      </c>
      <c r="G291" s="58">
        <v>11.537762271552257</v>
      </c>
      <c r="I291" s="58">
        <v>49.723691084106548</v>
      </c>
      <c r="J291" s="57">
        <v>54.738233631079225</v>
      </c>
      <c r="K291" s="57">
        <v>36.126823956308385</v>
      </c>
      <c r="L291" s="65">
        <v>45.618108510694952</v>
      </c>
      <c r="O291" s="75"/>
      <c r="R291" s="66"/>
    </row>
    <row r="292" spans="1:18">
      <c r="A292" s="73">
        <v>1552</v>
      </c>
      <c r="B292" s="57">
        <v>49.032845969927067</v>
      </c>
      <c r="C292" s="58">
        <v>31.729692910207085</v>
      </c>
      <c r="D292" s="58">
        <v>31.554873454490373</v>
      </c>
      <c r="E292" s="74">
        <v>36.802908245863456</v>
      </c>
      <c r="G292" s="58">
        <v>9.475296878943837</v>
      </c>
      <c r="I292" s="58">
        <v>42.750319328335436</v>
      </c>
      <c r="J292" s="57">
        <v>44.679755774945704</v>
      </c>
      <c r="K292" s="57">
        <v>33.792436557717458</v>
      </c>
      <c r="L292" s="65">
        <v>39.052826437761347</v>
      </c>
      <c r="O292" s="75"/>
      <c r="R292" s="66"/>
    </row>
    <row r="293" spans="1:18">
      <c r="A293" s="73">
        <v>1553</v>
      </c>
      <c r="B293" s="57">
        <v>68.960092708587055</v>
      </c>
      <c r="C293" s="58">
        <v>33.247954758124521</v>
      </c>
      <c r="D293" s="58">
        <v>31.327233644032976</v>
      </c>
      <c r="E293" s="74">
        <v>43.221695775665303</v>
      </c>
      <c r="G293" s="58">
        <v>10.199496998520711</v>
      </c>
      <c r="I293" s="58">
        <v>34.810712758050613</v>
      </c>
      <c r="J293" s="57">
        <v>45.122821320598653</v>
      </c>
      <c r="K293" s="57">
        <v>31.525411020819643</v>
      </c>
      <c r="L293" s="65">
        <v>35.794700787426834</v>
      </c>
      <c r="O293" s="75"/>
      <c r="R293" s="66"/>
    </row>
    <row r="294" spans="1:18">
      <c r="A294" s="73">
        <v>1554</v>
      </c>
      <c r="B294" s="57">
        <v>57.936296666320303</v>
      </c>
      <c r="C294" s="58">
        <v>32.347001329120154</v>
      </c>
      <c r="D294" s="58">
        <v>31.195374835178711</v>
      </c>
      <c r="E294" s="74">
        <v>39.570199537814176</v>
      </c>
      <c r="G294" s="58">
        <v>9.206464251047775</v>
      </c>
      <c r="I294" s="58">
        <v>33.61713746445227</v>
      </c>
      <c r="J294" s="57">
        <v>45.063002298941221</v>
      </c>
      <c r="K294" s="57">
        <v>31.309682571247027</v>
      </c>
      <c r="L294" s="65">
        <v>35.291199115960964</v>
      </c>
      <c r="O294" s="75"/>
      <c r="R294" s="66"/>
    </row>
    <row r="295" spans="1:18">
      <c r="A295" s="73">
        <v>1555</v>
      </c>
      <c r="B295" s="57">
        <v>59.070615486492336</v>
      </c>
      <c r="C295" s="58">
        <v>31.368326809162099</v>
      </c>
      <c r="D295" s="58">
        <v>31.011153405241075</v>
      </c>
      <c r="E295" s="74">
        <v>39.442853917807014</v>
      </c>
      <c r="G295" s="58">
        <v>10.593969415584928</v>
      </c>
      <c r="I295" s="58">
        <v>44.05040750764401</v>
      </c>
      <c r="J295" s="57">
        <v>48.127740701302727</v>
      </c>
      <c r="K295" s="57">
        <v>33.891770062449133</v>
      </c>
      <c r="L295" s="65">
        <v>40.741045320616692</v>
      </c>
      <c r="O295" s="75"/>
      <c r="R295" s="66"/>
    </row>
    <row r="296" spans="1:18">
      <c r="A296" s="73">
        <v>1556</v>
      </c>
      <c r="B296" s="57">
        <v>41.512470530270498</v>
      </c>
      <c r="C296" s="58">
        <v>27.184872530506283</v>
      </c>
      <c r="D296" s="58">
        <v>30.701408063151227</v>
      </c>
      <c r="E296" s="74">
        <v>32.455348176212098</v>
      </c>
      <c r="G296" s="58">
        <v>10.45233147576231</v>
      </c>
      <c r="I296" s="58">
        <v>58.933491259504677</v>
      </c>
      <c r="J296" s="57">
        <v>53.353894523097544</v>
      </c>
      <c r="K296" s="57">
        <v>37.737559490895961</v>
      </c>
      <c r="L296" s="65">
        <v>48.850463155343611</v>
      </c>
      <c r="O296" s="75"/>
      <c r="R296" s="66"/>
    </row>
    <row r="297" spans="1:18">
      <c r="A297" s="73">
        <v>1557</v>
      </c>
      <c r="B297" s="57">
        <v>51.613629383735315</v>
      </c>
      <c r="C297" s="58">
        <v>27.666248951251998</v>
      </c>
      <c r="D297" s="58">
        <v>30.242474153987125</v>
      </c>
      <c r="E297" s="74">
        <v>35.488971795289395</v>
      </c>
      <c r="G297" s="58">
        <v>12.810404468517197</v>
      </c>
      <c r="I297" s="58">
        <v>70.050221741692496</v>
      </c>
      <c r="J297" s="57">
        <v>56.711655003739558</v>
      </c>
      <c r="K297" s="57">
        <v>40.755108742010734</v>
      </c>
      <c r="L297" s="65">
        <v>54.753414718551618</v>
      </c>
      <c r="O297" s="75"/>
      <c r="R297" s="66"/>
    </row>
    <row r="298" spans="1:18">
      <c r="A298" s="73">
        <v>1558</v>
      </c>
      <c r="B298" s="57">
        <v>80.090208599366662</v>
      </c>
      <c r="C298" s="58">
        <v>30.735919261813255</v>
      </c>
      <c r="D298" s="58">
        <v>30.006589699884138</v>
      </c>
      <c r="E298" s="74">
        <v>45.061816582035824</v>
      </c>
      <c r="G298" s="58">
        <v>11.541742665848874</v>
      </c>
      <c r="I298" s="58">
        <v>37.016703141309868</v>
      </c>
      <c r="J298" s="57">
        <v>50.445797407521063</v>
      </c>
      <c r="K298" s="57">
        <v>33.250502346953894</v>
      </c>
      <c r="L298" s="65">
        <v>38.851203420777985</v>
      </c>
      <c r="O298" s="75"/>
      <c r="R298" s="66"/>
    </row>
    <row r="299" spans="1:18">
      <c r="A299" s="73">
        <v>1559</v>
      </c>
      <c r="B299" s="57">
        <v>66.971416688789716</v>
      </c>
      <c r="C299" s="58">
        <v>30.995804641151619</v>
      </c>
      <c r="D299" s="58">
        <v>29.988840322234811</v>
      </c>
      <c r="E299" s="74">
        <v>41.310704841070773</v>
      </c>
      <c r="G299" s="58">
        <v>10.65122930219832</v>
      </c>
      <c r="I299" s="58">
        <v>40.303604929172906</v>
      </c>
      <c r="J299" s="57">
        <v>47.790449927655345</v>
      </c>
      <c r="K299" s="57">
        <v>33.21678877454044</v>
      </c>
      <c r="L299" s="65">
        <v>39.109198308798149</v>
      </c>
      <c r="O299" s="75"/>
      <c r="R299" s="66"/>
    </row>
    <row r="300" spans="1:18">
      <c r="A300" s="73">
        <v>1560</v>
      </c>
      <c r="B300" s="57">
        <v>60.258645074800704</v>
      </c>
      <c r="C300" s="58">
        <v>35.462371027413781</v>
      </c>
      <c r="D300" s="58">
        <v>30.119201057578099</v>
      </c>
      <c r="E300" s="74">
        <v>41.233377191395576</v>
      </c>
      <c r="G300" s="58">
        <v>11.779821143911484</v>
      </c>
      <c r="I300" s="58">
        <v>41.845019548430137</v>
      </c>
      <c r="J300" s="57">
        <v>54.169067927637151</v>
      </c>
      <c r="K300" s="57">
        <v>39.271971151406298</v>
      </c>
      <c r="L300" s="65">
        <v>43.334278862479884</v>
      </c>
      <c r="O300" s="75"/>
      <c r="R300" s="66"/>
    </row>
    <row r="301" spans="1:18">
      <c r="A301" s="73">
        <v>1561</v>
      </c>
      <c r="B301" s="57">
        <v>64.382683315105567</v>
      </c>
      <c r="C301" s="58">
        <v>34.632355177349197</v>
      </c>
      <c r="D301" s="58">
        <v>30.187670258863019</v>
      </c>
      <c r="E301" s="74">
        <v>42.119872896537593</v>
      </c>
      <c r="G301" s="58">
        <v>12.783626857843689</v>
      </c>
      <c r="I301" s="58">
        <v>45.666493629648919</v>
      </c>
      <c r="J301" s="57">
        <v>56.423274159260743</v>
      </c>
      <c r="K301" s="57">
        <v>41.524066394901219</v>
      </c>
      <c r="L301" s="65">
        <v>46.037191078355171</v>
      </c>
      <c r="O301" s="75"/>
      <c r="R301" s="66"/>
    </row>
    <row r="302" spans="1:18">
      <c r="A302" s="73">
        <v>1562</v>
      </c>
      <c r="B302" s="57">
        <v>64.273824615508474</v>
      </c>
      <c r="C302" s="58">
        <v>34.746618197840959</v>
      </c>
      <c r="D302" s="58">
        <v>30.405434107055367</v>
      </c>
      <c r="E302" s="74">
        <v>42.198941676204946</v>
      </c>
      <c r="G302" s="58">
        <v>12.706636224428566</v>
      </c>
      <c r="I302" s="58">
        <v>48.307897578966802</v>
      </c>
      <c r="J302" s="57">
        <v>52.780745212736171</v>
      </c>
      <c r="K302" s="57">
        <v>41.299890109983529</v>
      </c>
      <c r="L302" s="65">
        <v>45.674186575544155</v>
      </c>
      <c r="O302" s="75"/>
      <c r="R302" s="66"/>
    </row>
    <row r="303" spans="1:18">
      <c r="A303" s="73">
        <v>1563</v>
      </c>
      <c r="B303" s="57">
        <v>76.97218910176278</v>
      </c>
      <c r="C303" s="58">
        <v>35.272578772937656</v>
      </c>
      <c r="D303" s="58">
        <v>30.824232871496278</v>
      </c>
      <c r="E303" s="74">
        <v>46.2702452285776</v>
      </c>
      <c r="G303" s="58">
        <v>14.250440957081381</v>
      </c>
      <c r="I303" s="58">
        <v>47.586721091614265</v>
      </c>
      <c r="J303" s="57">
        <v>56.154477609748369</v>
      </c>
      <c r="K303" s="57">
        <v>41.852747190309501</v>
      </c>
      <c r="L303" s="65">
        <v>46.716283570864704</v>
      </c>
      <c r="O303" s="75"/>
      <c r="R303" s="66"/>
    </row>
    <row r="304" spans="1:18">
      <c r="A304" s="73">
        <v>1564</v>
      </c>
      <c r="B304" s="57">
        <v>72.543597871080081</v>
      </c>
      <c r="C304" s="58">
        <v>34.362603585766834</v>
      </c>
      <c r="D304" s="58">
        <v>31.317592394097765</v>
      </c>
      <c r="E304" s="74">
        <v>44.734961367950767</v>
      </c>
      <c r="G304" s="58">
        <v>13.96592098976247</v>
      </c>
      <c r="I304" s="58">
        <v>49.590800209121113</v>
      </c>
      <c r="J304" s="57">
        <v>55.62696555157931</v>
      </c>
      <c r="K304" s="57">
        <v>42.259743711044109</v>
      </c>
      <c r="L304" s="65">
        <v>47.354831782929089</v>
      </c>
      <c r="O304" s="75"/>
      <c r="R304" s="66"/>
    </row>
    <row r="305" spans="1:18">
      <c r="A305" s="73">
        <v>1565</v>
      </c>
      <c r="B305" s="57">
        <v>73.077041445184904</v>
      </c>
      <c r="C305" s="58">
        <v>34.545063300811528</v>
      </c>
      <c r="D305" s="58">
        <v>32.042833705755783</v>
      </c>
      <c r="E305" s="74">
        <v>45.179171000337433</v>
      </c>
      <c r="G305" s="58">
        <v>12.770320300127452</v>
      </c>
      <c r="I305" s="58">
        <v>41.518623237776993</v>
      </c>
      <c r="J305" s="57">
        <v>52.401840933085666</v>
      </c>
      <c r="K305" s="57">
        <v>40.398120627783683</v>
      </c>
      <c r="L305" s="65">
        <v>42.875116842472657</v>
      </c>
      <c r="O305" s="75"/>
      <c r="R305" s="66"/>
    </row>
    <row r="306" spans="1:18">
      <c r="A306" s="73">
        <v>1566</v>
      </c>
      <c r="B306" s="57">
        <v>87.56696222358552</v>
      </c>
      <c r="C306" s="58">
        <v>37.548453272161971</v>
      </c>
      <c r="D306" s="58">
        <v>32.822761638304918</v>
      </c>
      <c r="E306" s="74">
        <v>50.911998675469135</v>
      </c>
      <c r="G306" s="58">
        <v>14.883389650163515</v>
      </c>
      <c r="I306" s="58">
        <v>44.114217766397708</v>
      </c>
      <c r="J306" s="57">
        <v>53.520843655768779</v>
      </c>
      <c r="K306" s="57">
        <v>40.992018360973283</v>
      </c>
      <c r="L306" s="65">
        <v>44.342838425707995</v>
      </c>
      <c r="O306" s="75"/>
      <c r="R306" s="66"/>
    </row>
    <row r="307" spans="1:18">
      <c r="A307" s="73">
        <v>1567</v>
      </c>
      <c r="B307" s="57">
        <v>78.275741703781364</v>
      </c>
      <c r="C307" s="58">
        <v>37.081880736690763</v>
      </c>
      <c r="D307" s="58">
        <v>33.111948585645706</v>
      </c>
      <c r="E307" s="74">
        <v>48.07292909971882</v>
      </c>
      <c r="G307" s="58">
        <v>14.190085434349989</v>
      </c>
      <c r="I307" s="58">
        <v>46.228696403051828</v>
      </c>
      <c r="J307" s="57">
        <v>53.092907018642634</v>
      </c>
      <c r="K307" s="57">
        <v>40.228991387550892</v>
      </c>
      <c r="L307" s="65">
        <v>44.77403245010202</v>
      </c>
      <c r="O307" s="75"/>
      <c r="R307" s="66"/>
    </row>
    <row r="308" spans="1:18">
      <c r="A308" s="73">
        <v>1568</v>
      </c>
      <c r="B308" s="57">
        <v>81.576657500741959</v>
      </c>
      <c r="C308" s="58">
        <v>35.433802759397217</v>
      </c>
      <c r="D308" s="58">
        <v>33.55758451361401</v>
      </c>
      <c r="E308" s="74">
        <v>48.487631349658223</v>
      </c>
      <c r="G308" s="58">
        <v>14.440824585213674</v>
      </c>
      <c r="I308" s="58">
        <v>47.288193188765085</v>
      </c>
      <c r="J308" s="57">
        <v>52.468121247744826</v>
      </c>
      <c r="K308" s="57">
        <v>41.20733747968373</v>
      </c>
      <c r="L308" s="65">
        <v>45.175483314266074</v>
      </c>
      <c r="O308" s="75"/>
      <c r="R308" s="66"/>
    </row>
    <row r="309" spans="1:18">
      <c r="A309" s="73">
        <v>1569</v>
      </c>
      <c r="B309" s="57">
        <v>77.674230449153711</v>
      </c>
      <c r="C309" s="58">
        <v>38.079695372633992</v>
      </c>
      <c r="D309" s="58">
        <v>33.502770850056059</v>
      </c>
      <c r="E309" s="74">
        <v>48.425049857858546</v>
      </c>
      <c r="G309" s="58">
        <v>14.411871508789595</v>
      </c>
      <c r="I309" s="58">
        <v>48.015692755340858</v>
      </c>
      <c r="J309" s="57">
        <v>51.945226552090226</v>
      </c>
      <c r="K309" s="57">
        <v>40.735220065125361</v>
      </c>
      <c r="L309" s="65">
        <v>45.143173804008399</v>
      </c>
      <c r="O309" s="75"/>
      <c r="R309" s="66"/>
    </row>
    <row r="310" spans="1:18">
      <c r="A310" s="73">
        <v>1570</v>
      </c>
      <c r="B310" s="57">
        <v>66.220574426282184</v>
      </c>
      <c r="C310" s="58">
        <v>38.050009606037541</v>
      </c>
      <c r="D310" s="58">
        <v>32.253570785684438</v>
      </c>
      <c r="E310" s="74">
        <v>44.683359050844075</v>
      </c>
      <c r="G310" s="58">
        <v>13.189573521212234</v>
      </c>
      <c r="I310" s="58">
        <v>42.630780368703512</v>
      </c>
      <c r="J310" s="57">
        <v>55.336056673493196</v>
      </c>
      <c r="K310" s="57">
        <v>42.39402180761644</v>
      </c>
      <c r="L310" s="65">
        <v>44.774085433442202</v>
      </c>
      <c r="O310" s="75"/>
      <c r="R310" s="66"/>
    </row>
    <row r="311" spans="1:18">
      <c r="A311" s="73">
        <v>1571</v>
      </c>
      <c r="B311" s="57">
        <v>68.404713427943648</v>
      </c>
      <c r="C311" s="58">
        <v>37.238257616684464</v>
      </c>
      <c r="D311" s="58">
        <v>31.847359872282393</v>
      </c>
      <c r="E311" s="74">
        <v>44.869025037090111</v>
      </c>
      <c r="G311" s="58">
        <v>12.490847725912072</v>
      </c>
      <c r="I311" s="58">
        <v>38.090954483049678</v>
      </c>
      <c r="J311" s="57">
        <v>54.03886352759276</v>
      </c>
      <c r="K311" s="57">
        <v>40.487153961069836</v>
      </c>
      <c r="L311" s="65">
        <v>42.22669245975522</v>
      </c>
      <c r="O311" s="75"/>
      <c r="R311" s="66"/>
    </row>
    <row r="312" spans="1:18">
      <c r="A312" s="73">
        <v>1572</v>
      </c>
      <c r="B312" s="57">
        <v>61.970536572867715</v>
      </c>
      <c r="C312" s="58">
        <v>38.639036894867132</v>
      </c>
      <c r="D312" s="58">
        <v>32.2297687574059</v>
      </c>
      <c r="E312" s="74">
        <v>43.672709129820824</v>
      </c>
      <c r="G312" s="58">
        <v>13.351521520480322</v>
      </c>
      <c r="I312" s="58">
        <v>45.891658323185531</v>
      </c>
      <c r="J312" s="57">
        <v>56.030926804650804</v>
      </c>
      <c r="K312" s="57">
        <v>43.144736127573616</v>
      </c>
      <c r="L312" s="65">
        <v>46.37270300003825</v>
      </c>
      <c r="O312" s="75"/>
      <c r="R312" s="66"/>
    </row>
    <row r="313" spans="1:18">
      <c r="A313" s="73">
        <v>1573</v>
      </c>
      <c r="B313" s="57">
        <v>79.484938986244472</v>
      </c>
      <c r="C313" s="58">
        <v>41.449333879344522</v>
      </c>
      <c r="D313" s="58">
        <v>32.92379409081812</v>
      </c>
      <c r="E313" s="74">
        <v>50.188716469352848</v>
      </c>
      <c r="G313" s="58">
        <v>16.445414548734576</v>
      </c>
      <c r="I313" s="58">
        <v>47.849035663701699</v>
      </c>
      <c r="J313" s="57">
        <v>62.607146355292286</v>
      </c>
      <c r="K313" s="57">
        <v>44.574681203814862</v>
      </c>
      <c r="L313" s="65">
        <v>49.70276167051086</v>
      </c>
      <c r="O313" s="75"/>
      <c r="R313" s="66"/>
    </row>
    <row r="314" spans="1:18">
      <c r="A314" s="73">
        <v>1574</v>
      </c>
      <c r="B314" s="57">
        <v>60.386527240191043</v>
      </c>
      <c r="C314" s="58">
        <v>41.287457886143109</v>
      </c>
      <c r="D314" s="58">
        <v>33.068701861523628</v>
      </c>
      <c r="E314" s="74">
        <v>44.553098634398587</v>
      </c>
      <c r="G314" s="58">
        <v>16.010052546748792</v>
      </c>
      <c r="I314" s="58">
        <v>58.021044553323563</v>
      </c>
      <c r="J314" s="57">
        <v>64.624562267504231</v>
      </c>
      <c r="K314" s="57">
        <v>46.376919871631316</v>
      </c>
      <c r="L314" s="65">
        <v>54.507545645802516</v>
      </c>
      <c r="O314" s="75"/>
      <c r="R314" s="66"/>
    </row>
    <row r="315" spans="1:18">
      <c r="A315" s="73">
        <v>1575</v>
      </c>
      <c r="B315" s="57">
        <v>76.035891599794894</v>
      </c>
      <c r="C315" s="58">
        <v>42.720443196201785</v>
      </c>
      <c r="D315" s="58">
        <v>33.768352041218229</v>
      </c>
      <c r="E315" s="74">
        <v>49.950325418777432</v>
      </c>
      <c r="G315" s="58">
        <v>15.851237654333792</v>
      </c>
      <c r="I315" s="58">
        <v>49.424769418912305</v>
      </c>
      <c r="J315" s="57">
        <v>56.701342644645592</v>
      </c>
      <c r="K315" s="57">
        <v>44.204943355369316</v>
      </c>
      <c r="L315" s="65">
        <v>48.13562769833085</v>
      </c>
      <c r="O315" s="75"/>
      <c r="R315" s="66"/>
    </row>
    <row r="316" spans="1:18">
      <c r="A316" s="73">
        <v>1576</v>
      </c>
      <c r="B316" s="57">
        <v>81.109803240810095</v>
      </c>
      <c r="C316" s="58">
        <v>43.512151470734203</v>
      </c>
      <c r="D316" s="58">
        <v>34.151566632540103</v>
      </c>
      <c r="E316" s="74">
        <v>51.881843701550885</v>
      </c>
      <c r="G316" s="58">
        <v>16.798481001111689</v>
      </c>
      <c r="I316" s="58">
        <v>47.886160172503423</v>
      </c>
      <c r="J316" s="57">
        <v>61.451917968439354</v>
      </c>
      <c r="K316" s="57">
        <v>43.732484451037564</v>
      </c>
      <c r="L316" s="65">
        <v>49.112992353788762</v>
      </c>
      <c r="O316" s="75"/>
      <c r="R316" s="66"/>
    </row>
    <row r="317" spans="1:18">
      <c r="A317" s="73">
        <v>1577</v>
      </c>
      <c r="B317" s="57">
        <v>56.580346369681813</v>
      </c>
      <c r="C317" s="58">
        <v>42.715456586775005</v>
      </c>
      <c r="D317" s="58">
        <v>34.320590479391775</v>
      </c>
      <c r="E317" s="74">
        <v>44.393881361126809</v>
      </c>
      <c r="G317" s="58">
        <v>14.739945268483511</v>
      </c>
      <c r="I317" s="58">
        <v>53.881268293449388</v>
      </c>
      <c r="J317" s="57">
        <v>57.791989267143542</v>
      </c>
      <c r="K317" s="57">
        <v>45.206346355358519</v>
      </c>
      <c r="L317" s="65">
        <v>50.363341620188187</v>
      </c>
      <c r="O317" s="75"/>
      <c r="R317" s="66"/>
    </row>
    <row r="318" spans="1:18">
      <c r="A318" s="73">
        <v>1578</v>
      </c>
      <c r="B318" s="57">
        <v>77.660727961118468</v>
      </c>
      <c r="C318" s="58">
        <v>43.34488706055383</v>
      </c>
      <c r="D318" s="58">
        <v>34.94763668655019</v>
      </c>
      <c r="E318" s="74">
        <v>51.031389299375824</v>
      </c>
      <c r="G318" s="58">
        <v>16.531409674841388</v>
      </c>
      <c r="I318" s="58">
        <v>52.125028582340484</v>
      </c>
      <c r="J318" s="57">
        <v>56.979709973683292</v>
      </c>
      <c r="K318" s="57">
        <v>43.917793352358622</v>
      </c>
      <c r="L318" s="65">
        <v>49.137638476467174</v>
      </c>
      <c r="O318" s="75"/>
      <c r="R318" s="66"/>
    </row>
    <row r="319" spans="1:18">
      <c r="A319" s="73">
        <v>1579</v>
      </c>
      <c r="B319" s="57">
        <v>78.726045377439874</v>
      </c>
      <c r="C319" s="58">
        <v>41.37049330091881</v>
      </c>
      <c r="D319" s="58">
        <v>35.103099615935392</v>
      </c>
      <c r="E319" s="74">
        <v>50.569004006056744</v>
      </c>
      <c r="G319" s="58">
        <v>15.648349102973516</v>
      </c>
      <c r="I319" s="58">
        <v>48.689549556925115</v>
      </c>
      <c r="J319" s="57">
        <v>54.400940880598881</v>
      </c>
      <c r="K319" s="57">
        <v>43.645038817110823</v>
      </c>
      <c r="L319" s="65">
        <v>46.938143727960473</v>
      </c>
      <c r="O319" s="75"/>
      <c r="R319" s="66"/>
    </row>
    <row r="320" spans="1:18">
      <c r="A320" s="73">
        <v>1580</v>
      </c>
      <c r="B320" s="57">
        <v>70.70968732026067</v>
      </c>
      <c r="C320" s="58">
        <v>41.236915632777723</v>
      </c>
      <c r="D320" s="58">
        <v>35.375377991920821</v>
      </c>
      <c r="E320" s="74">
        <v>48.237941062448996</v>
      </c>
      <c r="G320" s="58">
        <v>15.912529250183168</v>
      </c>
      <c r="I320" s="58">
        <v>46.795040838624708</v>
      </c>
      <c r="J320" s="57">
        <v>62.20370486814366</v>
      </c>
      <c r="K320" s="57">
        <v>48.124114239701711</v>
      </c>
      <c r="L320" s="65">
        <v>50.037112117322899</v>
      </c>
      <c r="O320" s="75"/>
      <c r="R320" s="66"/>
    </row>
    <row r="321" spans="1:18">
      <c r="A321" s="73">
        <v>1581</v>
      </c>
      <c r="B321" s="57">
        <v>70.445815742677794</v>
      </c>
      <c r="C321" s="58">
        <v>38.024863339656171</v>
      </c>
      <c r="D321" s="58">
        <v>35.526042632848394</v>
      </c>
      <c r="E321" s="74">
        <v>46.869203074191198</v>
      </c>
      <c r="G321" s="58">
        <v>16.663366281421396</v>
      </c>
      <c r="I321" s="58">
        <v>54.120077976208172</v>
      </c>
      <c r="J321" s="57">
        <v>64.342020687734049</v>
      </c>
      <c r="K321" s="57">
        <v>50.22603832750336</v>
      </c>
      <c r="L321" s="65">
        <v>53.928328010076527</v>
      </c>
      <c r="O321" s="75"/>
      <c r="R321" s="66"/>
    </row>
    <row r="322" spans="1:18">
      <c r="A322" s="73">
        <v>1582</v>
      </c>
      <c r="B322" s="57">
        <v>61.149465105652979</v>
      </c>
      <c r="C322" s="58">
        <v>33.372085538261899</v>
      </c>
      <c r="D322" s="58">
        <v>35.737811603864074</v>
      </c>
      <c r="E322" s="74">
        <v>42.265907120955639</v>
      </c>
      <c r="G322" s="58">
        <v>14.635254452475184</v>
      </c>
      <c r="I322" s="58">
        <v>54.101494373353141</v>
      </c>
      <c r="J322" s="57">
        <v>60.408110809051394</v>
      </c>
      <c r="K322" s="57">
        <v>50.081121906351179</v>
      </c>
      <c r="L322" s="65">
        <v>52.523283392532136</v>
      </c>
      <c r="O322" s="75"/>
      <c r="R322" s="66"/>
    </row>
    <row r="323" spans="1:18">
      <c r="A323" s="73">
        <v>1583</v>
      </c>
      <c r="B323" s="57">
        <v>80.891596565981047</v>
      </c>
      <c r="C323" s="58">
        <v>33.345558947120892</v>
      </c>
      <c r="D323" s="58">
        <v>36.336167631310666</v>
      </c>
      <c r="E323" s="74">
        <v>48.229230106229664</v>
      </c>
      <c r="G323" s="58">
        <v>16.852612593908667</v>
      </c>
      <c r="I323" s="58">
        <v>52.122106422323021</v>
      </c>
      <c r="J323" s="57">
        <v>63.376577373165468</v>
      </c>
      <c r="K323" s="57">
        <v>50.766974792182616</v>
      </c>
      <c r="L323" s="65">
        <v>53.002785280487224</v>
      </c>
      <c r="O323" s="75"/>
      <c r="R323" s="66"/>
    </row>
    <row r="324" spans="1:18">
      <c r="A324" s="73">
        <v>1584</v>
      </c>
      <c r="B324" s="57">
        <v>76.782542522222457</v>
      </c>
      <c r="C324" s="58">
        <v>32.972158971904342</v>
      </c>
      <c r="D324" s="58">
        <v>36.604459438412128</v>
      </c>
      <c r="E324" s="74">
        <v>46.94517886254755</v>
      </c>
      <c r="G324" s="58">
        <v>15.944103261622001</v>
      </c>
      <c r="I324" s="58">
        <v>51.285843869403053</v>
      </c>
      <c r="J324" s="57">
        <v>60.531206433240058</v>
      </c>
      <c r="K324" s="57">
        <v>49.945783023326854</v>
      </c>
      <c r="L324" s="65">
        <v>51.517037923390973</v>
      </c>
      <c r="O324" s="75"/>
      <c r="R324" s="66"/>
    </row>
    <row r="325" spans="1:18">
      <c r="A325" s="73">
        <v>1585</v>
      </c>
      <c r="B325" s="57">
        <v>58.621190508977286</v>
      </c>
      <c r="C325" s="58">
        <v>32.399678121423229</v>
      </c>
      <c r="D325" s="58">
        <v>36.568507518453217</v>
      </c>
      <c r="E325" s="74">
        <v>41.361382619935029</v>
      </c>
      <c r="G325" s="58">
        <v>14.440169161917508</v>
      </c>
      <c r="I325" s="58">
        <v>52.306727202940309</v>
      </c>
      <c r="J325" s="57">
        <v>63.312288832877549</v>
      </c>
      <c r="K325" s="57">
        <v>50.390382973611914</v>
      </c>
      <c r="L325" s="65">
        <v>52.956468680555986</v>
      </c>
      <c r="O325" s="75"/>
      <c r="R325" s="66"/>
    </row>
    <row r="326" spans="1:18">
      <c r="A326" s="73">
        <v>1586</v>
      </c>
      <c r="B326" s="57">
        <v>49.400218214388879</v>
      </c>
      <c r="C326" s="58">
        <v>36.788303635749138</v>
      </c>
      <c r="D326" s="58">
        <v>37.147712652016132</v>
      </c>
      <c r="E326" s="74">
        <v>40.645801734362109</v>
      </c>
      <c r="G326" s="58">
        <v>15.662667297589923</v>
      </c>
      <c r="I326" s="58">
        <v>68.8296608030344</v>
      </c>
      <c r="J326" s="57">
        <v>59.887668335976976</v>
      </c>
      <c r="K326" s="57">
        <v>53.369955682852179</v>
      </c>
      <c r="L326" s="65">
        <v>58.450982092407592</v>
      </c>
      <c r="O326" s="75"/>
      <c r="R326" s="66"/>
    </row>
    <row r="327" spans="1:18">
      <c r="A327" s="73">
        <v>1587</v>
      </c>
      <c r="B327" s="57">
        <v>67.329795596802825</v>
      </c>
      <c r="C327" s="58">
        <v>34.895537533629728</v>
      </c>
      <c r="D327" s="58">
        <v>37.454242374165261</v>
      </c>
      <c r="E327" s="74">
        <v>45.215717169527068</v>
      </c>
      <c r="G327" s="58">
        <v>16.932593645628785</v>
      </c>
      <c r="I327" s="58">
        <v>65.497945797810331</v>
      </c>
      <c r="J327" s="57">
        <v>58.644184805937286</v>
      </c>
      <c r="K327" s="57">
        <v>53.312600944555811</v>
      </c>
      <c r="L327" s="65">
        <v>56.803598181785425</v>
      </c>
      <c r="O327" s="75"/>
      <c r="R327" s="66"/>
    </row>
    <row r="328" spans="1:18">
      <c r="A328" s="73">
        <v>1588</v>
      </c>
      <c r="B328" s="57">
        <v>81.568630802101737</v>
      </c>
      <c r="C328" s="58">
        <v>37.832827884622112</v>
      </c>
      <c r="D328" s="58">
        <v>37.812977382640099</v>
      </c>
      <c r="E328" s="74">
        <v>50.724386112455626</v>
      </c>
      <c r="G328" s="58">
        <v>17.564768287114262</v>
      </c>
      <c r="I328" s="58">
        <v>53.306405809309489</v>
      </c>
      <c r="J328" s="57">
        <v>61.008223093705148</v>
      </c>
      <c r="K328" s="57">
        <v>50.417030747365828</v>
      </c>
      <c r="L328" s="65">
        <v>52.525163066748078</v>
      </c>
      <c r="O328" s="75"/>
      <c r="R328" s="66"/>
    </row>
    <row r="329" spans="1:18">
      <c r="A329" s="73">
        <v>1589</v>
      </c>
      <c r="B329" s="57">
        <v>63.150306346886516</v>
      </c>
      <c r="C329" s="58">
        <v>36.214362438696504</v>
      </c>
      <c r="D329" s="58">
        <v>37.988920133040224</v>
      </c>
      <c r="E329" s="74">
        <v>44.69214098484094</v>
      </c>
      <c r="G329" s="58">
        <v>15.971827962764738</v>
      </c>
      <c r="I329" s="58">
        <v>54.586446362506763</v>
      </c>
      <c r="J329" s="57">
        <v>63.74674110240074</v>
      </c>
      <c r="K329" s="57">
        <v>51.546276068135569</v>
      </c>
      <c r="L329" s="65">
        <v>54.208232576026475</v>
      </c>
      <c r="O329" s="75"/>
      <c r="R329" s="66"/>
    </row>
    <row r="330" spans="1:18">
      <c r="A330" s="73">
        <v>1590</v>
      </c>
      <c r="B330" s="57">
        <v>70.935293846565159</v>
      </c>
      <c r="C330" s="58">
        <v>37.625270633342929</v>
      </c>
      <c r="D330" s="58">
        <v>38.835968849338876</v>
      </c>
      <c r="E330" s="74">
        <v>47.812856984815369</v>
      </c>
      <c r="G330" s="58">
        <v>18.594525729527948</v>
      </c>
      <c r="I330" s="58">
        <v>67.448272977377044</v>
      </c>
      <c r="J330" s="57">
        <v>61.125650213734986</v>
      </c>
      <c r="K330" s="57">
        <v>55.899610266823615</v>
      </c>
      <c r="L330" s="65">
        <v>58.990515965345637</v>
      </c>
      <c r="O330" s="75"/>
      <c r="R330" s="66"/>
    </row>
    <row r="331" spans="1:18">
      <c r="A331" s="73">
        <v>1591</v>
      </c>
      <c r="B331" s="57">
        <v>63.682697534257088</v>
      </c>
      <c r="C331" s="58">
        <v>43.386225761049012</v>
      </c>
      <c r="D331" s="58">
        <v>39.193730400546741</v>
      </c>
      <c r="E331" s="74">
        <v>48.181359685715591</v>
      </c>
      <c r="G331" s="58">
        <v>19.190140441278814</v>
      </c>
      <c r="I331" s="58">
        <v>70.417603425767126</v>
      </c>
      <c r="J331" s="57">
        <v>61.671600240498691</v>
      </c>
      <c r="K331" s="57">
        <v>56.576289487400445</v>
      </c>
      <c r="L331" s="65">
        <v>60.414458260459945</v>
      </c>
      <c r="O331" s="75"/>
      <c r="R331" s="66"/>
    </row>
    <row r="332" spans="1:18">
      <c r="A332" s="73">
        <v>1592</v>
      </c>
      <c r="B332" s="57">
        <v>74.738219655580977</v>
      </c>
      <c r="C332" s="58">
        <v>44.57301578681416</v>
      </c>
      <c r="D332" s="58">
        <v>39.76916202589166</v>
      </c>
      <c r="E332" s="74">
        <v>52.090444290025992</v>
      </c>
      <c r="G332" s="58">
        <v>19.131702450267809</v>
      </c>
      <c r="I332" s="58">
        <v>58.291742556237082</v>
      </c>
      <c r="J332" s="57">
        <v>62.358019269804558</v>
      </c>
      <c r="K332" s="57">
        <v>54.229974106544255</v>
      </c>
      <c r="L332" s="65">
        <v>55.710536432104178</v>
      </c>
      <c r="O332" s="75"/>
      <c r="R332" s="66"/>
    </row>
    <row r="333" spans="1:18">
      <c r="A333" s="73">
        <v>1593</v>
      </c>
      <c r="B333" s="57">
        <v>85.070996350731193</v>
      </c>
      <c r="C333" s="58">
        <v>44.442474788254316</v>
      </c>
      <c r="D333" s="58">
        <v>40.016002134723053</v>
      </c>
      <c r="E333" s="74">
        <v>55.143720225673846</v>
      </c>
      <c r="G333" s="58">
        <v>20.708752654124101</v>
      </c>
      <c r="I333" s="58">
        <v>59.461474370266309</v>
      </c>
      <c r="J333" s="57">
        <v>63.772502778158326</v>
      </c>
      <c r="K333" s="57">
        <v>55.645781084012469</v>
      </c>
      <c r="L333" s="65">
        <v>56.96389312363597</v>
      </c>
      <c r="O333" s="75"/>
      <c r="R333" s="66"/>
    </row>
    <row r="334" spans="1:18">
      <c r="A334" s="73">
        <v>1594</v>
      </c>
      <c r="B334" s="57">
        <v>55.121839657255975</v>
      </c>
      <c r="C334" s="58">
        <v>41.618765162708641</v>
      </c>
      <c r="D334" s="58">
        <v>39.952235828608934</v>
      </c>
      <c r="E334" s="74">
        <v>45.153062131235181</v>
      </c>
      <c r="G334" s="58">
        <v>18.13230308774552</v>
      </c>
      <c r="I334" s="58">
        <v>68.077409441877052</v>
      </c>
      <c r="J334" s="57">
        <v>64.714886301998661</v>
      </c>
      <c r="K334" s="57">
        <v>57.77298919227092</v>
      </c>
      <c r="L334" s="65">
        <v>60.912657294706186</v>
      </c>
      <c r="O334" s="75"/>
      <c r="R334" s="66"/>
    </row>
    <row r="335" spans="1:18">
      <c r="A335" s="73">
        <v>1595</v>
      </c>
      <c r="B335" s="57">
        <v>57.963577722971912</v>
      </c>
      <c r="C335" s="58">
        <v>40.457441585817882</v>
      </c>
      <c r="D335" s="58">
        <v>40.531665591154834</v>
      </c>
      <c r="E335" s="74">
        <v>45.674250468088687</v>
      </c>
      <c r="G335" s="58">
        <v>20.557294207864988</v>
      </c>
      <c r="I335" s="58">
        <v>84.929385755714691</v>
      </c>
      <c r="J335" s="57">
        <v>66.340034875981019</v>
      </c>
      <c r="K335" s="57">
        <v>60.731294431226331</v>
      </c>
      <c r="L335" s="65">
        <v>68.271006618761675</v>
      </c>
      <c r="O335" s="75"/>
      <c r="R335" s="66"/>
    </row>
    <row r="336" spans="1:18">
      <c r="A336" s="73">
        <v>1596</v>
      </c>
      <c r="B336" s="57">
        <v>51.600643745029444</v>
      </c>
      <c r="C336" s="58">
        <v>39.910186506908751</v>
      </c>
      <c r="D336" s="58">
        <v>40.758157878718364</v>
      </c>
      <c r="E336" s="74">
        <v>43.643600760795003</v>
      </c>
      <c r="G336" s="58">
        <v>20.939299168073507</v>
      </c>
      <c r="I336" s="58">
        <v>92.0293160214663</v>
      </c>
      <c r="J336" s="57">
        <v>70.441169304877945</v>
      </c>
      <c r="K336" s="57">
        <v>62.891085276639089</v>
      </c>
      <c r="L336" s="65">
        <v>72.775190621020002</v>
      </c>
      <c r="O336" s="75"/>
      <c r="R336" s="66"/>
    </row>
    <row r="337" spans="1:18">
      <c r="A337" s="73">
        <v>1597</v>
      </c>
      <c r="B337" s="57">
        <v>45.741126058227287</v>
      </c>
      <c r="C337" s="58">
        <v>39.361125120879478</v>
      </c>
      <c r="D337" s="58">
        <v>40.574052885383551</v>
      </c>
      <c r="E337" s="74">
        <v>41.640263136052255</v>
      </c>
      <c r="G337" s="58">
        <v>21.764051928494428</v>
      </c>
      <c r="I337" s="58">
        <v>106.61167584495917</v>
      </c>
      <c r="J337" s="57">
        <v>71.662730993192298</v>
      </c>
      <c r="K337" s="57">
        <v>66.291192629900934</v>
      </c>
      <c r="L337" s="65">
        <v>79.280808842736207</v>
      </c>
      <c r="O337" s="75"/>
      <c r="R337" s="66"/>
    </row>
    <row r="338" spans="1:18">
      <c r="A338" s="73">
        <v>1598</v>
      </c>
      <c r="B338" s="57">
        <v>65.595671877836452</v>
      </c>
      <c r="C338" s="58">
        <v>43.482935019609243</v>
      </c>
      <c r="D338" s="58">
        <v>40.999837385833267</v>
      </c>
      <c r="E338" s="74">
        <v>49.310632158191297</v>
      </c>
      <c r="G338" s="58">
        <v>22.942531263353924</v>
      </c>
      <c r="I338" s="58">
        <v>88.844642992527426</v>
      </c>
      <c r="J338" s="57">
        <v>67.793942723953009</v>
      </c>
      <c r="K338" s="57">
        <v>62.332363649224789</v>
      </c>
      <c r="L338" s="65">
        <v>70.5736446044871</v>
      </c>
      <c r="O338" s="75"/>
      <c r="R338" s="66"/>
    </row>
    <row r="339" spans="1:18">
      <c r="A339" s="73">
        <v>1599</v>
      </c>
      <c r="B339" s="57">
        <v>85.685961664372684</v>
      </c>
      <c r="C339" s="58">
        <v>46.428238617271738</v>
      </c>
      <c r="D339" s="58">
        <v>41.945432600590387</v>
      </c>
      <c r="E339" s="74">
        <v>56.712905711263069</v>
      </c>
      <c r="G339" s="58">
        <v>23.380659011701123</v>
      </c>
      <c r="I339" s="58">
        <v>70.341053190439879</v>
      </c>
      <c r="J339" s="57">
        <v>66.753831822830207</v>
      </c>
      <c r="K339" s="57">
        <v>58.178582658104681</v>
      </c>
      <c r="L339" s="65">
        <v>62.534061019080006</v>
      </c>
      <c r="O339" s="75"/>
      <c r="R339" s="66"/>
    </row>
    <row r="340" spans="1:18">
      <c r="A340" s="73">
        <v>1600</v>
      </c>
      <c r="B340" s="57">
        <v>76.003152549398081</v>
      </c>
      <c r="C340" s="58">
        <v>47.157729516905327</v>
      </c>
      <c r="D340" s="58">
        <v>42.303588756541124</v>
      </c>
      <c r="E340" s="74">
        <v>54.276106151925468</v>
      </c>
      <c r="G340" s="58">
        <v>23.275225839651217</v>
      </c>
      <c r="I340" s="58">
        <v>74.132848886160787</v>
      </c>
      <c r="J340" s="57">
        <v>67.782623258057114</v>
      </c>
      <c r="K340" s="57">
        <v>61.449930659854203</v>
      </c>
      <c r="L340" s="65">
        <v>65.046960021408196</v>
      </c>
      <c r="O340" s="75"/>
      <c r="R340" s="66"/>
    </row>
    <row r="341" spans="1:18">
      <c r="A341" s="73">
        <v>1601</v>
      </c>
      <c r="B341" s="57">
        <v>72.575493772745986</v>
      </c>
      <c r="C341" s="58">
        <v>49.16319831449583</v>
      </c>
      <c r="D341" s="58">
        <v>42.858043079814173</v>
      </c>
      <c r="E341" s="74">
        <v>54.264594618043873</v>
      </c>
      <c r="G341" s="58">
        <v>23.230301028240174</v>
      </c>
      <c r="I341" s="58">
        <v>77.666101576465223</v>
      </c>
      <c r="J341" s="57">
        <v>63.775537431089916</v>
      </c>
      <c r="K341" s="57">
        <v>61.456921731735072</v>
      </c>
      <c r="L341" s="65">
        <v>64.935181495980657</v>
      </c>
      <c r="O341" s="75"/>
      <c r="R341" s="66"/>
    </row>
    <row r="342" spans="1:18">
      <c r="A342" s="73">
        <v>1602</v>
      </c>
      <c r="B342" s="57">
        <v>79.792357694513399</v>
      </c>
      <c r="C342" s="58">
        <v>50.510317255715428</v>
      </c>
      <c r="D342" s="58">
        <v>43.813749806384159</v>
      </c>
      <c r="E342" s="74">
        <v>57.223605146382702</v>
      </c>
      <c r="G342" s="58">
        <v>24.827132972004318</v>
      </c>
      <c r="I342" s="58">
        <v>71.198700736453688</v>
      </c>
      <c r="J342" s="57">
        <v>72.186425161104538</v>
      </c>
      <c r="K342" s="57">
        <v>62.679369349854966</v>
      </c>
      <c r="L342" s="65">
        <v>65.810189152164568</v>
      </c>
      <c r="O342" s="75"/>
      <c r="R342" s="66"/>
    </row>
    <row r="343" spans="1:18">
      <c r="A343" s="73">
        <v>1603</v>
      </c>
      <c r="B343" s="57">
        <v>89.579884406750679</v>
      </c>
      <c r="C343" s="58">
        <v>51.702300630013532</v>
      </c>
      <c r="D343" s="58">
        <v>44.309413557533425</v>
      </c>
      <c r="E343" s="74">
        <v>60.739065057449217</v>
      </c>
      <c r="G343" s="58">
        <v>24.72918240312665</v>
      </c>
      <c r="I343" s="58">
        <v>65.525038154954515</v>
      </c>
      <c r="J343" s="57">
        <v>67.614070857312441</v>
      </c>
      <c r="K343" s="57">
        <v>60.931180826928852</v>
      </c>
      <c r="L343" s="65">
        <v>61.756608736156366</v>
      </c>
      <c r="O343" s="75"/>
      <c r="R343" s="66"/>
    </row>
    <row r="344" spans="1:18">
      <c r="A344" s="73">
        <v>1604</v>
      </c>
      <c r="B344" s="57">
        <v>99.631126032617374</v>
      </c>
      <c r="C344" s="58">
        <v>53.815647748972658</v>
      </c>
      <c r="D344" s="58">
        <v>44.921891314653671</v>
      </c>
      <c r="E344" s="74">
        <v>64.749081661751362</v>
      </c>
      <c r="G344" s="58">
        <v>27.427701693452107</v>
      </c>
      <c r="I344" s="58">
        <v>69.850133172279584</v>
      </c>
      <c r="J344" s="57">
        <v>69.248818405626949</v>
      </c>
      <c r="K344" s="57">
        <v>62.464809274918778</v>
      </c>
      <c r="L344" s="65">
        <v>64.253618193621335</v>
      </c>
      <c r="O344" s="75"/>
      <c r="R344" s="66"/>
    </row>
    <row r="345" spans="1:18">
      <c r="A345" s="73">
        <v>1605</v>
      </c>
      <c r="B345" s="57">
        <v>80.425047892994272</v>
      </c>
      <c r="C345" s="58">
        <v>51.937177993682894</v>
      </c>
      <c r="D345" s="58">
        <v>45.070021922198059</v>
      </c>
      <c r="E345" s="74">
        <v>58.369219439866434</v>
      </c>
      <c r="G345" s="58">
        <v>25.255912378105013</v>
      </c>
      <c r="I345" s="58">
        <v>74.405745867282178</v>
      </c>
      <c r="J345" s="57">
        <v>68.267406891101089</v>
      </c>
      <c r="K345" s="57">
        <v>62.776139225160165</v>
      </c>
      <c r="L345" s="65">
        <v>65.63280427707538</v>
      </c>
      <c r="O345" s="75"/>
      <c r="R345" s="66"/>
    </row>
    <row r="346" spans="1:18">
      <c r="A346" s="73">
        <v>1606</v>
      </c>
      <c r="B346" s="57">
        <v>84.980257155411508</v>
      </c>
      <c r="C346" s="58">
        <v>55.87053996102199</v>
      </c>
      <c r="D346" s="58">
        <v>45.892811871817365</v>
      </c>
      <c r="E346" s="74">
        <v>61.582566637381269</v>
      </c>
      <c r="G346" s="58">
        <v>28.203489125081386</v>
      </c>
      <c r="I346" s="58">
        <v>73.073964527932759</v>
      </c>
      <c r="J346" s="57">
        <v>79.162062735642806</v>
      </c>
      <c r="K346" s="57">
        <v>65.020051784490988</v>
      </c>
      <c r="L346" s="65">
        <v>69.468326684693579</v>
      </c>
      <c r="O346" s="75"/>
      <c r="R346" s="66"/>
    </row>
    <row r="347" spans="1:18">
      <c r="A347" s="73">
        <v>1607</v>
      </c>
      <c r="B347" s="57">
        <v>76.896729250625199</v>
      </c>
      <c r="C347" s="58">
        <v>49.346030540814461</v>
      </c>
      <c r="D347" s="58">
        <v>45.85821728181979</v>
      </c>
      <c r="E347" s="74">
        <v>56.485625239987158</v>
      </c>
      <c r="G347" s="58">
        <v>25.621619047507266</v>
      </c>
      <c r="I347" s="58">
        <v>72.789613926707148</v>
      </c>
      <c r="J347" s="57">
        <v>77.681840389888919</v>
      </c>
      <c r="K347" s="57">
        <v>64.815792437366682</v>
      </c>
      <c r="L347" s="65">
        <v>68.803481348379051</v>
      </c>
      <c r="O347" s="75"/>
      <c r="R347" s="66"/>
    </row>
    <row r="348" spans="1:18">
      <c r="A348" s="73">
        <v>1608</v>
      </c>
      <c r="B348" s="57">
        <v>67.628509524565615</v>
      </c>
      <c r="C348" s="58">
        <v>49.547940574144775</v>
      </c>
      <c r="D348" s="58">
        <v>46.106659215622656</v>
      </c>
      <c r="E348" s="74">
        <v>53.919297246395821</v>
      </c>
      <c r="G348" s="58">
        <v>27.564572692154695</v>
      </c>
      <c r="I348" s="58">
        <v>94.18521380630348</v>
      </c>
      <c r="J348" s="57">
        <v>78.692299673607963</v>
      </c>
      <c r="K348" s="57">
        <v>67.588375285112932</v>
      </c>
      <c r="L348" s="65">
        <v>77.544111695179836</v>
      </c>
      <c r="O348" s="75"/>
      <c r="R348" s="66"/>
    </row>
    <row r="349" spans="1:18">
      <c r="A349" s="73">
        <v>1609</v>
      </c>
      <c r="B349" s="57">
        <v>95.611633999301716</v>
      </c>
      <c r="C349" s="58">
        <v>50.182869132017707</v>
      </c>
      <c r="D349" s="58">
        <v>47.16213719013431</v>
      </c>
      <c r="E349" s="74">
        <v>62.711970178884059</v>
      </c>
      <c r="G349" s="58">
        <v>31.745359400095282</v>
      </c>
      <c r="I349" s="58">
        <v>89.623320061527679</v>
      </c>
      <c r="J349" s="57">
        <v>81.211409305963258</v>
      </c>
      <c r="K349" s="57">
        <v>67.644794675077975</v>
      </c>
      <c r="L349" s="65">
        <v>76.784151134974451</v>
      </c>
      <c r="O349" s="75"/>
      <c r="R349" s="66"/>
    </row>
    <row r="350" spans="1:18">
      <c r="A350" s="73">
        <v>1610</v>
      </c>
      <c r="B350" s="57">
        <v>108.48105641844283</v>
      </c>
      <c r="C350" s="58">
        <v>50.197306730733928</v>
      </c>
      <c r="D350" s="58">
        <v>47.539662095679958</v>
      </c>
      <c r="E350" s="74">
        <v>66.608850496161381</v>
      </c>
      <c r="G350" s="58">
        <v>31.414282948090737</v>
      </c>
      <c r="I350" s="58">
        <v>78.436629495242983</v>
      </c>
      <c r="J350" s="57">
        <v>76.177488496579798</v>
      </c>
      <c r="K350" s="57">
        <v>69.872851188561924</v>
      </c>
      <c r="L350" s="65">
        <v>71.538033272872298</v>
      </c>
      <c r="O350" s="75"/>
      <c r="R350" s="66"/>
    </row>
    <row r="351" spans="1:18">
      <c r="A351" s="73">
        <v>1611</v>
      </c>
      <c r="B351" s="57">
        <v>91.872940414427831</v>
      </c>
      <c r="C351" s="58">
        <v>49.334285146310236</v>
      </c>
      <c r="D351" s="58">
        <v>47.4853292764559</v>
      </c>
      <c r="E351" s="74">
        <v>61.355218267099445</v>
      </c>
      <c r="G351" s="58">
        <v>28.661555670304566</v>
      </c>
      <c r="I351" s="58">
        <v>80.157606759237936</v>
      </c>
      <c r="J351" s="57">
        <v>72.574671774796144</v>
      </c>
      <c r="K351" s="57">
        <v>69.655432529315803</v>
      </c>
      <c r="L351" s="65">
        <v>70.858187252406722</v>
      </c>
      <c r="O351" s="75"/>
      <c r="R351" s="66"/>
    </row>
    <row r="352" spans="1:18">
      <c r="A352" s="73">
        <v>1612</v>
      </c>
      <c r="B352" s="57">
        <v>92.211259308181482</v>
      </c>
      <c r="C352" s="58">
        <v>43.08569005187654</v>
      </c>
      <c r="D352" s="58">
        <v>47.232699103201696</v>
      </c>
      <c r="E352" s="74">
        <v>58.783458626467613</v>
      </c>
      <c r="G352" s="58">
        <v>28.967453047192713</v>
      </c>
      <c r="I352" s="58">
        <v>88.925990097648224</v>
      </c>
      <c r="J352" s="57">
        <v>73.677356024308722</v>
      </c>
      <c r="K352" s="57">
        <v>71.076648451982692</v>
      </c>
      <c r="L352" s="65">
        <v>74.747549738612761</v>
      </c>
      <c r="O352" s="75"/>
      <c r="R352" s="66"/>
    </row>
    <row r="353" spans="1:18">
      <c r="A353" s="73">
        <v>1613</v>
      </c>
      <c r="B353" s="57">
        <v>80.749013856107013</v>
      </c>
      <c r="C353" s="58">
        <v>46.160273370838475</v>
      </c>
      <c r="D353" s="58">
        <v>47.720481617304436</v>
      </c>
      <c r="E353" s="74">
        <v>56.836546874719893</v>
      </c>
      <c r="G353" s="58">
        <v>28.947124293983951</v>
      </c>
      <c r="I353" s="58">
        <v>91.683269369187926</v>
      </c>
      <c r="J353" s="57">
        <v>77.545177710362694</v>
      </c>
      <c r="K353" s="57">
        <v>71.78435889065031</v>
      </c>
      <c r="L353" s="65">
        <v>77.253742143859881</v>
      </c>
      <c r="O353" s="75"/>
      <c r="R353" s="66"/>
    </row>
    <row r="354" spans="1:18">
      <c r="A354" s="73">
        <v>1614</v>
      </c>
      <c r="B354" s="57">
        <v>73.378439090511023</v>
      </c>
      <c r="C354" s="58">
        <v>46.394188070900896</v>
      </c>
      <c r="D354" s="58">
        <v>47.878882720760188</v>
      </c>
      <c r="E354" s="74">
        <v>54.814724238528527</v>
      </c>
      <c r="G354" s="58">
        <v>28.290623667665141</v>
      </c>
      <c r="I354" s="58">
        <v>94.469386622490205</v>
      </c>
      <c r="J354" s="57">
        <v>77.150908679088587</v>
      </c>
      <c r="K354" s="57">
        <v>72.464570744763662</v>
      </c>
      <c r="L354" s="65">
        <v>78.286535124080174</v>
      </c>
      <c r="O354" s="75"/>
      <c r="R354" s="66"/>
    </row>
    <row r="355" spans="1:18">
      <c r="A355" s="73">
        <v>1615</v>
      </c>
      <c r="B355" s="57">
        <v>86.306431232759394</v>
      </c>
      <c r="C355" s="58">
        <v>48.789399163398464</v>
      </c>
      <c r="D355" s="58">
        <v>48.226054184777894</v>
      </c>
      <c r="E355" s="74">
        <v>59.70959474695912</v>
      </c>
      <c r="G355" s="58">
        <v>29.557718248592955</v>
      </c>
      <c r="I355" s="58">
        <v>91.863774821104698</v>
      </c>
      <c r="J355" s="57">
        <v>71.72006537872555</v>
      </c>
      <c r="K355" s="57">
        <v>70.902523668563902</v>
      </c>
      <c r="L355" s="65">
        <v>75.087659160259406</v>
      </c>
      <c r="O355" s="75"/>
      <c r="R355" s="66"/>
    </row>
    <row r="356" spans="1:18">
      <c r="A356" s="73">
        <v>1616</v>
      </c>
      <c r="B356" s="57">
        <v>76.447184404386064</v>
      </c>
      <c r="C356" s="58">
        <v>48.622736278322328</v>
      </c>
      <c r="D356" s="58">
        <v>47.540643895738235</v>
      </c>
      <c r="E356" s="74">
        <v>56.543896345380759</v>
      </c>
      <c r="G356" s="58">
        <v>28.454768497643656</v>
      </c>
      <c r="I356" s="58">
        <v>91.829158692420023</v>
      </c>
      <c r="J356" s="57">
        <v>74.742415238055344</v>
      </c>
      <c r="K356" s="57">
        <v>71.775164524796338</v>
      </c>
      <c r="L356" s="65">
        <v>76.33278520025884</v>
      </c>
      <c r="O356" s="75"/>
      <c r="R356" s="66"/>
    </row>
    <row r="357" spans="1:18">
      <c r="A357" s="73">
        <v>1617</v>
      </c>
      <c r="B357" s="57">
        <v>93.481381957836689</v>
      </c>
      <c r="C357" s="58">
        <v>50.189218458858633</v>
      </c>
      <c r="D357" s="58">
        <v>48.300805747945738</v>
      </c>
      <c r="E357" s="74">
        <v>62.421102935938443</v>
      </c>
      <c r="G357" s="58">
        <v>31.815668556595007</v>
      </c>
      <c r="I357" s="58">
        <v>93.395596121598032</v>
      </c>
      <c r="J357" s="57">
        <v>75.927460471432468</v>
      </c>
      <c r="K357" s="57">
        <v>71.791276667886407</v>
      </c>
      <c r="L357" s="65">
        <v>77.312799561176135</v>
      </c>
      <c r="O357" s="75"/>
      <c r="R357" s="66"/>
    </row>
    <row r="358" spans="1:18">
      <c r="A358" s="73">
        <v>1618</v>
      </c>
      <c r="B358" s="57">
        <v>93.038864946592952</v>
      </c>
      <c r="C358" s="58">
        <v>50.281706319959632</v>
      </c>
      <c r="D358" s="58">
        <v>48.780393980158529</v>
      </c>
      <c r="E358" s="74">
        <v>62.469510234438104</v>
      </c>
      <c r="G358" s="58">
        <v>31.984753016242315</v>
      </c>
      <c r="I358" s="58">
        <v>90.414340559899316</v>
      </c>
      <c r="J358" s="57">
        <v>79.222900677941794</v>
      </c>
      <c r="K358" s="57">
        <v>72.973245327342269</v>
      </c>
      <c r="L358" s="65">
        <v>77.663450976717144</v>
      </c>
      <c r="O358" s="75"/>
      <c r="R358" s="66"/>
    </row>
    <row r="359" spans="1:18">
      <c r="A359" s="73">
        <v>1619</v>
      </c>
      <c r="B359" s="57">
        <v>82.657577033432204</v>
      </c>
      <c r="C359" s="58">
        <v>45.890539107379638</v>
      </c>
      <c r="D359" s="58">
        <v>48.470741410520461</v>
      </c>
      <c r="E359" s="74">
        <v>57.504063931920818</v>
      </c>
      <c r="G359" s="58">
        <v>28.025845097690258</v>
      </c>
      <c r="I359" s="58">
        <v>82.426212943410306</v>
      </c>
      <c r="J359" s="57">
        <v>77.121527226651722</v>
      </c>
      <c r="K359" s="57">
        <v>72.454179479474305</v>
      </c>
      <c r="L359" s="65">
        <v>73.926809430993032</v>
      </c>
      <c r="O359" s="75"/>
      <c r="R359" s="66"/>
    </row>
    <row r="360" spans="1:18">
      <c r="A360" s="73">
        <v>1620</v>
      </c>
      <c r="B360" s="57">
        <v>110.70190983572446</v>
      </c>
      <c r="C360" s="58">
        <v>49.018057886636655</v>
      </c>
      <c r="D360" s="58">
        <v>49.649539694875514</v>
      </c>
      <c r="E360" s="74">
        <v>67.386830075775151</v>
      </c>
      <c r="G360" s="58">
        <v>31.126846423698069</v>
      </c>
      <c r="I360" s="58">
        <v>76.486009885026178</v>
      </c>
      <c r="J360" s="57">
        <v>73.493576687106184</v>
      </c>
      <c r="K360" s="57">
        <v>70.543114168782921</v>
      </c>
      <c r="L360" s="65">
        <v>70.065121538799104</v>
      </c>
      <c r="O360" s="75"/>
      <c r="R360" s="66"/>
    </row>
    <row r="361" spans="1:18">
      <c r="A361" s="73">
        <v>1621</v>
      </c>
      <c r="B361" s="57">
        <v>104.87784150119764</v>
      </c>
      <c r="C361" s="58">
        <v>53.715639509330472</v>
      </c>
      <c r="D361" s="58">
        <v>50.308782903382863</v>
      </c>
      <c r="E361" s="74">
        <v>67.820956865223593</v>
      </c>
      <c r="G361" s="58">
        <v>31.743257095523134</v>
      </c>
      <c r="I361" s="58">
        <v>79.85609495462387</v>
      </c>
      <c r="J361" s="57">
        <v>73.371548158366323</v>
      </c>
      <c r="K361" s="57">
        <v>69.52966503413576</v>
      </c>
      <c r="L361" s="65">
        <v>70.995260628840057</v>
      </c>
      <c r="O361" s="75"/>
      <c r="R361" s="66"/>
    </row>
    <row r="362" spans="1:18">
      <c r="A362" s="73">
        <v>1622</v>
      </c>
      <c r="B362" s="57">
        <v>81.192084981563241</v>
      </c>
      <c r="C362" s="58">
        <v>50.558492296620486</v>
      </c>
      <c r="D362" s="58">
        <v>50.329718400961397</v>
      </c>
      <c r="E362" s="74">
        <v>59.556439000403522</v>
      </c>
      <c r="G362" s="58">
        <v>30.970585196377705</v>
      </c>
      <c r="I362" s="58">
        <v>96.034156486452488</v>
      </c>
      <c r="J362" s="57">
        <v>76.805958104923505</v>
      </c>
      <c r="K362" s="57">
        <v>73.076775558838108</v>
      </c>
      <c r="L362" s="65">
        <v>78.879195607451123</v>
      </c>
      <c r="O362" s="75"/>
      <c r="R362" s="66"/>
    </row>
    <row r="363" spans="1:18">
      <c r="A363" s="73">
        <v>1623</v>
      </c>
      <c r="B363" s="57">
        <v>75.737083165621115</v>
      </c>
      <c r="C363" s="58">
        <v>53.660816478439045</v>
      </c>
      <c r="D363" s="58">
        <v>50.97929184128904</v>
      </c>
      <c r="E363" s="74">
        <v>59.433047832946464</v>
      </c>
      <c r="G363" s="58">
        <v>30.18467761216694</v>
      </c>
      <c r="I363" s="58">
        <v>99.662019692713486</v>
      </c>
      <c r="J363" s="57">
        <v>68.767507995045392</v>
      </c>
      <c r="K363" s="57">
        <v>71.558805428880788</v>
      </c>
      <c r="L363" s="65">
        <v>77.037170571600768</v>
      </c>
      <c r="O363" s="75"/>
      <c r="R363" s="66"/>
    </row>
    <row r="364" spans="1:18">
      <c r="A364" s="73">
        <v>1624</v>
      </c>
      <c r="B364" s="57">
        <v>101.32377233323314</v>
      </c>
      <c r="C364" s="58">
        <v>53.61134353462753</v>
      </c>
      <c r="D364" s="58">
        <v>51.595534780896003</v>
      </c>
      <c r="E364" s="74">
        <v>67.109032175473416</v>
      </c>
      <c r="G364" s="58">
        <v>33.265911244126364</v>
      </c>
      <c r="I364" s="58">
        <v>90.998687719756916</v>
      </c>
      <c r="J364" s="57">
        <v>72.327903264266808</v>
      </c>
      <c r="K364" s="57">
        <v>71.749591789417337</v>
      </c>
      <c r="L364" s="65">
        <v>75.19002564487981</v>
      </c>
      <c r="O364" s="75"/>
      <c r="R364" s="66"/>
    </row>
    <row r="365" spans="1:18">
      <c r="A365" s="73">
        <v>1625</v>
      </c>
      <c r="B365" s="57">
        <v>101.53140562067597</v>
      </c>
      <c r="C365" s="58">
        <v>54.457754747608078</v>
      </c>
      <c r="D365" s="58">
        <v>52.017921366936157</v>
      </c>
      <c r="E365" s="74">
        <v>67.645134775490433</v>
      </c>
      <c r="G365" s="58">
        <v>34.811917255450538</v>
      </c>
      <c r="I365" s="58">
        <v>95.467106681890144</v>
      </c>
      <c r="J365" s="57">
        <v>75.352923520367085</v>
      </c>
      <c r="K365" s="57">
        <v>72.619575378601496</v>
      </c>
      <c r="L365" s="65">
        <v>78.060829203532151</v>
      </c>
      <c r="O365" s="75"/>
      <c r="R365" s="66"/>
    </row>
    <row r="366" spans="1:18">
      <c r="A366" s="73">
        <v>1626</v>
      </c>
      <c r="B366" s="57">
        <v>93.242730243856926</v>
      </c>
      <c r="C366" s="58">
        <v>52.656623498012259</v>
      </c>
      <c r="D366" s="58">
        <v>51.391119558461106</v>
      </c>
      <c r="E366" s="74">
        <v>64.278516367764738</v>
      </c>
      <c r="G366" s="58">
        <v>33.253994834077567</v>
      </c>
      <c r="I366" s="58">
        <v>96.709281005071347</v>
      </c>
      <c r="J366" s="57">
        <v>74.919406380892895</v>
      </c>
      <c r="K366" s="57">
        <v>73.092896893225458</v>
      </c>
      <c r="L366" s="65">
        <v>78.472911295965275</v>
      </c>
      <c r="O366" s="75"/>
      <c r="R366" s="66"/>
    </row>
    <row r="367" spans="1:18">
      <c r="A367" s="73">
        <v>1627</v>
      </c>
      <c r="B367" s="57">
        <v>97.660901572815021</v>
      </c>
      <c r="C367" s="58">
        <v>50.434555139122772</v>
      </c>
      <c r="D367" s="58">
        <v>52.045753742411215</v>
      </c>
      <c r="E367" s="74">
        <v>64.843836033643967</v>
      </c>
      <c r="G367" s="58">
        <v>32.10467739957128</v>
      </c>
      <c r="I367" s="58">
        <v>86.73952485790636</v>
      </c>
      <c r="J367" s="57">
        <v>76.660333384947535</v>
      </c>
      <c r="K367" s="57">
        <v>71.525422620177451</v>
      </c>
      <c r="L367" s="65">
        <v>75.100252204577274</v>
      </c>
      <c r="O367" s="75"/>
      <c r="R367" s="66"/>
    </row>
    <row r="368" spans="1:18">
      <c r="A368" s="73">
        <v>1628</v>
      </c>
      <c r="B368" s="57">
        <v>121.87046251112108</v>
      </c>
      <c r="C368" s="58">
        <v>54.162163742443468</v>
      </c>
      <c r="D368" s="58">
        <v>54.977796238960252</v>
      </c>
      <c r="E368" s="74">
        <v>74.361154083703525</v>
      </c>
      <c r="G368" s="58">
        <v>36.528025500027141</v>
      </c>
      <c r="I368" s="58">
        <v>83.75844281102286</v>
      </c>
      <c r="J368" s="57">
        <v>77.752410583596543</v>
      </c>
      <c r="K368" s="57">
        <v>71.976191772430283</v>
      </c>
      <c r="L368" s="65">
        <v>74.511251862091086</v>
      </c>
      <c r="O368" s="75"/>
      <c r="R368" s="66"/>
    </row>
    <row r="369" spans="1:18">
      <c r="A369" s="73">
        <v>1629</v>
      </c>
      <c r="B369" s="57">
        <v>67.795865526623544</v>
      </c>
      <c r="C369" s="58">
        <v>47.842002535421642</v>
      </c>
      <c r="D369" s="58">
        <v>53.809610323287082</v>
      </c>
      <c r="E369" s="74">
        <v>55.507347098346358</v>
      </c>
      <c r="G369" s="58">
        <v>28.860953511703919</v>
      </c>
      <c r="I369" s="58">
        <v>92.773352358172716</v>
      </c>
      <c r="J369" s="57">
        <v>79.854223268434453</v>
      </c>
      <c r="K369" s="57">
        <v>73.53166492716197</v>
      </c>
      <c r="L369" s="65">
        <v>78.868210714101409</v>
      </c>
      <c r="O369" s="75"/>
      <c r="R369" s="66"/>
    </row>
    <row r="370" spans="1:18">
      <c r="A370" s="73">
        <v>1630</v>
      </c>
      <c r="B370" s="57">
        <v>65.434656829733072</v>
      </c>
      <c r="C370" s="58">
        <v>47.908879674062526</v>
      </c>
      <c r="D370" s="58">
        <v>53.633354009937506</v>
      </c>
      <c r="E370" s="74">
        <v>54.790046481949162</v>
      </c>
      <c r="G370" s="58">
        <v>31.684891577123764</v>
      </c>
      <c r="I370" s="58">
        <v>108.44381648169005</v>
      </c>
      <c r="J370" s="57">
        <v>84.153535467935015</v>
      </c>
      <c r="K370" s="57">
        <v>80.609178620865606</v>
      </c>
      <c r="L370" s="65">
        <v>87.718731066105491</v>
      </c>
      <c r="O370" s="75"/>
      <c r="R370" s="66"/>
    </row>
    <row r="371" spans="1:18">
      <c r="A371" s="73">
        <v>1631</v>
      </c>
      <c r="B371" s="57">
        <v>68.060666147891681</v>
      </c>
      <c r="C371" s="58">
        <v>48.516630460205953</v>
      </c>
      <c r="D371" s="58">
        <v>53.42845728351282</v>
      </c>
      <c r="E371" s="74">
        <v>55.754333843701424</v>
      </c>
      <c r="G371" s="58">
        <v>34.292466340163962</v>
      </c>
      <c r="I371" s="58">
        <v>117.45445026040646</v>
      </c>
      <c r="J371" s="57">
        <v>88.852643974802163</v>
      </c>
      <c r="K371" s="57">
        <v>83.499561867263097</v>
      </c>
      <c r="L371" s="65">
        <v>93.295752922018181</v>
      </c>
      <c r="O371" s="75"/>
      <c r="R371" s="66"/>
    </row>
    <row r="372" spans="1:18">
      <c r="A372" s="73">
        <v>1632</v>
      </c>
      <c r="B372" s="57">
        <v>88.417935307785172</v>
      </c>
      <c r="C372" s="58">
        <v>51.149374096756219</v>
      </c>
      <c r="D372" s="58">
        <v>55.511807203659828</v>
      </c>
      <c r="E372" s="74">
        <v>63.43715342678648</v>
      </c>
      <c r="G372" s="58">
        <v>36.467357074120535</v>
      </c>
      <c r="I372" s="58">
        <v>103.45713758582876</v>
      </c>
      <c r="J372" s="57">
        <v>87.358538655767632</v>
      </c>
      <c r="K372" s="57">
        <v>81.305213525258608</v>
      </c>
      <c r="L372" s="65">
        <v>87.197169320280892</v>
      </c>
      <c r="O372" s="75"/>
      <c r="R372" s="66"/>
    </row>
    <row r="373" spans="1:18">
      <c r="A373" s="73">
        <v>1633</v>
      </c>
      <c r="B373" s="57">
        <v>76.4810198851455</v>
      </c>
      <c r="C373" s="58">
        <v>50.796487148785538</v>
      </c>
      <c r="D373" s="58">
        <v>55.825588109602343</v>
      </c>
      <c r="E373" s="74">
        <v>59.87528160408246</v>
      </c>
      <c r="G373" s="58">
        <v>33.901925956789704</v>
      </c>
      <c r="I373" s="58">
        <v>104.54463946138168</v>
      </c>
      <c r="J373" s="57">
        <v>82.900558605652932</v>
      </c>
      <c r="K373" s="57">
        <v>80.643284367018694</v>
      </c>
      <c r="L373" s="65">
        <v>85.885250390184581</v>
      </c>
      <c r="O373" s="75"/>
      <c r="R373" s="66"/>
    </row>
    <row r="374" spans="1:18">
      <c r="A374" s="73">
        <v>1634</v>
      </c>
      <c r="B374" s="57">
        <v>84.715725258465838</v>
      </c>
      <c r="C374" s="58">
        <v>47.693872755718495</v>
      </c>
      <c r="D374" s="58">
        <v>56.990258029488295</v>
      </c>
      <c r="E374" s="74">
        <v>61.344621501574522</v>
      </c>
      <c r="G374" s="58">
        <v>36.078187638857919</v>
      </c>
      <c r="I374" s="58">
        <v>111.09351955687727</v>
      </c>
      <c r="J374" s="57">
        <v>84.461913085552979</v>
      </c>
      <c r="K374" s="57">
        <v>82.38360060243572</v>
      </c>
      <c r="L374" s="65">
        <v>89.209274172534862</v>
      </c>
      <c r="O374" s="75"/>
      <c r="R374" s="66"/>
    </row>
    <row r="375" spans="1:18">
      <c r="A375" s="73">
        <v>1635</v>
      </c>
      <c r="B375" s="57">
        <v>89.913804966784127</v>
      </c>
      <c r="C375" s="58">
        <v>48.986569178014669</v>
      </c>
      <c r="D375" s="58">
        <v>58.163906674487663</v>
      </c>
      <c r="E375" s="74">
        <v>63.7515467736388</v>
      </c>
      <c r="G375" s="58">
        <v>36.868559154773642</v>
      </c>
      <c r="I375" s="58">
        <v>107.86537715613895</v>
      </c>
      <c r="J375" s="57">
        <v>84.186523185312353</v>
      </c>
      <c r="K375" s="57">
        <v>81.441330917652294</v>
      </c>
      <c r="L375" s="65">
        <v>87.721737115697209</v>
      </c>
      <c r="O375" s="75"/>
      <c r="R375" s="66"/>
    </row>
    <row r="376" spans="1:18">
      <c r="A376" s="73">
        <v>1636</v>
      </c>
      <c r="B376" s="57">
        <v>82.763203825244446</v>
      </c>
      <c r="C376" s="58">
        <v>46.846248888796907</v>
      </c>
      <c r="D376" s="58">
        <v>57.594784826851097</v>
      </c>
      <c r="E376" s="74">
        <v>60.595103851973285</v>
      </c>
      <c r="G376" s="58">
        <v>33.74416938880389</v>
      </c>
      <c r="I376" s="58">
        <v>102.13446169133846</v>
      </c>
      <c r="J376" s="57">
        <v>81.793359883923316</v>
      </c>
      <c r="K376" s="57">
        <v>79.972759488490581</v>
      </c>
      <c r="L376" s="65">
        <v>84.470096910334021</v>
      </c>
      <c r="O376" s="75"/>
      <c r="R376" s="66"/>
    </row>
    <row r="377" spans="1:18">
      <c r="A377" s="73">
        <v>1637</v>
      </c>
      <c r="B377" s="57">
        <v>78.686665025793189</v>
      </c>
      <c r="C377" s="58">
        <v>47.269313918954524</v>
      </c>
      <c r="D377" s="58">
        <v>58.425973360938322</v>
      </c>
      <c r="E377" s="74">
        <v>59.8159545222152</v>
      </c>
      <c r="G377" s="58">
        <v>35.999534848078156</v>
      </c>
      <c r="I377" s="58">
        <v>115.82211849877621</v>
      </c>
      <c r="J377" s="57">
        <v>85.362303775160015</v>
      </c>
      <c r="K377" s="57">
        <v>82.639111547922312</v>
      </c>
      <c r="L377" s="65">
        <v>91.289669737637013</v>
      </c>
      <c r="O377" s="75"/>
      <c r="R377" s="66"/>
    </row>
    <row r="378" spans="1:18">
      <c r="A378" s="73">
        <v>1638</v>
      </c>
      <c r="B378" s="57">
        <v>87.356246173483058</v>
      </c>
      <c r="C378" s="58">
        <v>54.394719459439024</v>
      </c>
      <c r="D378" s="58">
        <v>58.797356788877963</v>
      </c>
      <c r="E378" s="74">
        <v>65.433131907516895</v>
      </c>
      <c r="G378" s="58">
        <v>39.930870150885106</v>
      </c>
      <c r="I378" s="58">
        <v>119.0318928626439</v>
      </c>
      <c r="J378" s="57">
        <v>85.007922503330775</v>
      </c>
      <c r="K378" s="57">
        <v>83.639453531747094</v>
      </c>
      <c r="L378" s="65">
        <v>92.566288401847075</v>
      </c>
      <c r="O378" s="75"/>
      <c r="R378" s="66"/>
    </row>
    <row r="379" spans="1:18">
      <c r="A379" s="73">
        <v>1639</v>
      </c>
      <c r="B379" s="57">
        <v>95.540676321359626</v>
      </c>
      <c r="C379" s="58">
        <v>51.352891068383791</v>
      </c>
      <c r="D379" s="58">
        <v>59.009242262003625</v>
      </c>
      <c r="E379" s="74">
        <v>66.634911480642756</v>
      </c>
      <c r="G379" s="58">
        <v>38.229182400828357</v>
      </c>
      <c r="I379" s="58">
        <v>103.88321626313582</v>
      </c>
      <c r="J379" s="57">
        <v>86.066436176042799</v>
      </c>
      <c r="K379" s="57">
        <v>81.803791201534068</v>
      </c>
      <c r="L379" s="65">
        <v>87.023183947138364</v>
      </c>
      <c r="O379" s="75"/>
      <c r="R379" s="66"/>
    </row>
    <row r="380" spans="1:18">
      <c r="A380" s="73">
        <v>1640</v>
      </c>
      <c r="B380" s="57">
        <v>102.12709676499838</v>
      </c>
      <c r="C380" s="58">
        <v>50.692076981171795</v>
      </c>
      <c r="D380" s="58">
        <v>59.378905420886852</v>
      </c>
      <c r="E380" s="74">
        <v>68.403024965873342</v>
      </c>
      <c r="G380" s="58">
        <v>36.261806804291261</v>
      </c>
      <c r="I380" s="58">
        <v>87.949510073220566</v>
      </c>
      <c r="J380" s="57">
        <v>88.688622001268783</v>
      </c>
      <c r="K380" s="57">
        <v>74.454381632697249</v>
      </c>
      <c r="L380" s="65">
        <v>80.411083863170674</v>
      </c>
      <c r="O380" s="75"/>
      <c r="R380" s="66"/>
    </row>
    <row r="381" spans="1:18">
      <c r="A381" s="73">
        <v>1641</v>
      </c>
      <c r="B381" s="57">
        <v>75.769258900957936</v>
      </c>
      <c r="C381" s="58">
        <v>50.084834736407878</v>
      </c>
      <c r="D381" s="58">
        <v>58.023083985454484</v>
      </c>
      <c r="E381" s="74">
        <v>60.011676286001062</v>
      </c>
      <c r="G381" s="58">
        <v>34.01625616688883</v>
      </c>
      <c r="I381" s="58">
        <v>100.16314997818736</v>
      </c>
      <c r="J381" s="57">
        <v>90.111277229117832</v>
      </c>
      <c r="K381" s="57">
        <v>77.221670555949203</v>
      </c>
      <c r="L381" s="65">
        <v>85.979029681896719</v>
      </c>
      <c r="O381" s="75"/>
      <c r="R381" s="66"/>
    </row>
    <row r="382" spans="1:18">
      <c r="A382" s="73">
        <v>1642</v>
      </c>
      <c r="B382" s="57">
        <v>91.398295700771115</v>
      </c>
      <c r="C382" s="58">
        <v>52.881683580099633</v>
      </c>
      <c r="D382" s="58">
        <v>59.672627871200234</v>
      </c>
      <c r="E382" s="74">
        <v>66.247078178416672</v>
      </c>
      <c r="G382" s="58">
        <v>35.280309383961935</v>
      </c>
      <c r="I382" s="58">
        <v>92.901138525719873</v>
      </c>
      <c r="J382" s="57">
        <v>84.324046247991646</v>
      </c>
      <c r="K382" s="57">
        <v>74.848846442134231</v>
      </c>
      <c r="L382" s="65">
        <v>80.780668068271865</v>
      </c>
      <c r="O382" s="75"/>
      <c r="R382" s="66"/>
    </row>
    <row r="383" spans="1:18">
      <c r="A383" s="73">
        <v>1643</v>
      </c>
      <c r="B383" s="57">
        <v>104.03559212607168</v>
      </c>
      <c r="C383" s="58">
        <v>54.048463022440693</v>
      </c>
      <c r="D383" s="58">
        <v>61.267665364139468</v>
      </c>
      <c r="E383" s="74">
        <v>70.910088430927644</v>
      </c>
      <c r="G383" s="58">
        <v>39.146719586178811</v>
      </c>
      <c r="I383" s="58">
        <v>93.061019728554641</v>
      </c>
      <c r="J383" s="57">
        <v>91.323241339760969</v>
      </c>
      <c r="K383" s="57">
        <v>76.821834982466115</v>
      </c>
      <c r="L383" s="65">
        <v>83.739262571262145</v>
      </c>
      <c r="O383" s="75"/>
      <c r="R383" s="66"/>
    </row>
    <row r="384" spans="1:18">
      <c r="A384" s="73">
        <v>1644</v>
      </c>
      <c r="B384" s="57">
        <v>109.1194247692509</v>
      </c>
      <c r="C384" s="58">
        <v>51.019445207193371</v>
      </c>
      <c r="D384" s="58">
        <v>60.927675588619302</v>
      </c>
      <c r="E384" s="74">
        <v>71.04525993253408</v>
      </c>
      <c r="G384" s="58">
        <v>39.734799826350816</v>
      </c>
      <c r="I384" s="58">
        <v>95.829879641820682</v>
      </c>
      <c r="J384" s="57">
        <v>91.161568075489413</v>
      </c>
      <c r="K384" s="57">
        <v>77.456672254999233</v>
      </c>
      <c r="L384" s="65">
        <v>84.835516064911488</v>
      </c>
      <c r="O384" s="75"/>
      <c r="R384" s="66"/>
    </row>
    <row r="385" spans="1:18">
      <c r="A385" s="73">
        <v>1645</v>
      </c>
      <c r="B385" s="57">
        <v>82.586243360392942</v>
      </c>
      <c r="C385" s="58">
        <v>47.931500765833803</v>
      </c>
      <c r="D385" s="58">
        <v>60.493239201698302</v>
      </c>
      <c r="E385" s="74">
        <v>61.840114026115288</v>
      </c>
      <c r="G385" s="58">
        <v>34.576096235811981</v>
      </c>
      <c r="I385" s="58">
        <v>94.629166004984015</v>
      </c>
      <c r="J385" s="57">
        <v>92.02476634320027</v>
      </c>
      <c r="K385" s="57">
        <v>77.908505042194747</v>
      </c>
      <c r="L385" s="65">
        <v>84.810077625969228</v>
      </c>
      <c r="O385" s="75"/>
      <c r="R385" s="66"/>
    </row>
    <row r="386" spans="1:18">
      <c r="A386" s="73">
        <v>1646</v>
      </c>
      <c r="B386" s="57">
        <v>82.98421609474633</v>
      </c>
      <c r="C386" s="58">
        <v>48.304836512587862</v>
      </c>
      <c r="D386" s="58">
        <v>60.83034585014606</v>
      </c>
      <c r="E386" s="74">
        <v>62.210597068656334</v>
      </c>
      <c r="G386" s="58">
        <v>35.671278116550297</v>
      </c>
      <c r="I386" s="58">
        <v>99.856195615018194</v>
      </c>
      <c r="J386" s="57">
        <v>91.981408149650179</v>
      </c>
      <c r="K386" s="57">
        <v>79.127718019284217</v>
      </c>
      <c r="L386" s="65">
        <v>86.975329986617581</v>
      </c>
      <c r="O386" s="75"/>
      <c r="R386" s="66"/>
    </row>
    <row r="387" spans="1:18">
      <c r="A387" s="73">
        <v>1647</v>
      </c>
      <c r="B387" s="57">
        <v>81.119220506126666</v>
      </c>
      <c r="C387" s="58">
        <v>50.322431332201823</v>
      </c>
      <c r="D387" s="58">
        <v>62.015447052954627</v>
      </c>
      <c r="E387" s="74">
        <v>62.84724254022062</v>
      </c>
      <c r="G387" s="58">
        <v>42.369654483131619</v>
      </c>
      <c r="I387" s="58">
        <v>138.75735801362725</v>
      </c>
      <c r="J387" s="57">
        <v>91.602650114018644</v>
      </c>
      <c r="K387" s="57">
        <v>84.840421185459164</v>
      </c>
      <c r="L387" s="65">
        <v>102.26110447024941</v>
      </c>
      <c r="O387" s="75"/>
      <c r="R387" s="66"/>
    </row>
    <row r="388" spans="1:18">
      <c r="A388" s="73">
        <v>1648</v>
      </c>
      <c r="B388" s="57">
        <v>82.5787328144377</v>
      </c>
      <c r="C388" s="58">
        <v>50.786624341711793</v>
      </c>
      <c r="D388" s="58">
        <v>62.416438867413447</v>
      </c>
      <c r="E388" s="74">
        <v>63.585990138129922</v>
      </c>
      <c r="G388" s="58">
        <v>44.499344197645954</v>
      </c>
      <c r="I388" s="58">
        <v>139.99619351599182</v>
      </c>
      <c r="J388" s="57">
        <v>100.3558564333109</v>
      </c>
      <c r="K388" s="57">
        <v>86.549018252583593</v>
      </c>
      <c r="L388" s="65">
        <v>106.15341164243172</v>
      </c>
      <c r="O388" s="75"/>
      <c r="R388" s="66"/>
    </row>
    <row r="389" spans="1:18">
      <c r="A389" s="73">
        <v>1649</v>
      </c>
      <c r="B389" s="57">
        <v>74.404515820383438</v>
      </c>
      <c r="C389" s="58">
        <v>52.710431874431883</v>
      </c>
      <c r="D389" s="58">
        <v>64.340950915852687</v>
      </c>
      <c r="E389" s="74">
        <v>62.545952122864108</v>
      </c>
      <c r="G389" s="58">
        <v>44.870404920489491</v>
      </c>
      <c r="I389" s="58">
        <v>146.13924754640703</v>
      </c>
      <c r="J389" s="57">
        <v>101.55789790663496</v>
      </c>
      <c r="K389" s="57">
        <v>86.678053151620276</v>
      </c>
      <c r="L389" s="65">
        <v>108.81845731289819</v>
      </c>
      <c r="O389" s="75"/>
      <c r="R389" s="66"/>
    </row>
    <row r="390" spans="1:18">
      <c r="A390" s="73">
        <v>1650</v>
      </c>
      <c r="B390" s="57">
        <v>63.595544956512249</v>
      </c>
      <c r="C390" s="58">
        <v>53.201054212286806</v>
      </c>
      <c r="D390" s="58">
        <v>65.573820103935887</v>
      </c>
      <c r="E390" s="74">
        <v>59.934296476959531</v>
      </c>
      <c r="G390" s="58">
        <v>40.428370194809268</v>
      </c>
      <c r="I390" s="58">
        <v>137.65997815247374</v>
      </c>
      <c r="J390" s="57">
        <v>91.989599738140086</v>
      </c>
      <c r="K390" s="57">
        <v>86.165383839954885</v>
      </c>
      <c r="L390" s="65">
        <v>102.31813278559889</v>
      </c>
      <c r="O390" s="75"/>
      <c r="R390" s="66"/>
    </row>
    <row r="391" spans="1:18">
      <c r="A391" s="73">
        <v>1651</v>
      </c>
      <c r="B391" s="57">
        <v>71.533569695733206</v>
      </c>
      <c r="C391" s="58">
        <v>54.480410742326143</v>
      </c>
      <c r="D391" s="58">
        <v>67.653796400639337</v>
      </c>
      <c r="E391" s="74">
        <v>63.247348211189475</v>
      </c>
      <c r="G391" s="58">
        <v>41.468129508232636</v>
      </c>
      <c r="I391" s="58">
        <v>124.56422527810595</v>
      </c>
      <c r="J391" s="57">
        <v>94.196581175191511</v>
      </c>
      <c r="K391" s="57">
        <v>85.284460248235689</v>
      </c>
      <c r="L391" s="65">
        <v>99.45208874940289</v>
      </c>
      <c r="O391" s="75"/>
      <c r="R391" s="66"/>
    </row>
    <row r="392" spans="1:18">
      <c r="A392" s="73">
        <v>1652</v>
      </c>
      <c r="B392" s="57">
        <v>92.833395480375728</v>
      </c>
      <c r="C392" s="58">
        <v>60.404370420832251</v>
      </c>
      <c r="D392" s="58">
        <v>70.627568914206563</v>
      </c>
      <c r="E392" s="74">
        <v>72.332099899756145</v>
      </c>
      <c r="G392" s="58">
        <v>44.577773201573848</v>
      </c>
      <c r="I392" s="58">
        <v>111.61863911092109</v>
      </c>
      <c r="J392" s="57">
        <v>90.689690566173539</v>
      </c>
      <c r="K392" s="57">
        <v>81.954883502989077</v>
      </c>
      <c r="L392" s="65">
        <v>93.482233687716501</v>
      </c>
      <c r="O392" s="75"/>
      <c r="R392" s="66"/>
    </row>
    <row r="393" spans="1:18">
      <c r="A393" s="73">
        <v>1653</v>
      </c>
      <c r="B393" s="57">
        <v>114.81162234647191</v>
      </c>
      <c r="C393" s="58">
        <v>64.821738447771097</v>
      </c>
      <c r="D393" s="58">
        <v>72.685180314234415</v>
      </c>
      <c r="E393" s="74">
        <v>80.682446650791391</v>
      </c>
      <c r="G393" s="58">
        <v>49.091045602310352</v>
      </c>
      <c r="I393" s="58">
        <v>97.320022353804376</v>
      </c>
      <c r="J393" s="57">
        <v>96.982069293259727</v>
      </c>
      <c r="K393" s="57">
        <v>82.040952697297556</v>
      </c>
      <c r="L393" s="65">
        <v>92.292201791602508</v>
      </c>
      <c r="O393" s="75"/>
      <c r="R393" s="66"/>
    </row>
    <row r="394" spans="1:18">
      <c r="A394" s="73">
        <v>1654</v>
      </c>
      <c r="B394" s="57">
        <v>107.94050473011127</v>
      </c>
      <c r="C394" s="58">
        <v>66.190204990314143</v>
      </c>
      <c r="D394" s="58">
        <v>71.074778779702186</v>
      </c>
      <c r="E394" s="74">
        <v>78.898303889759347</v>
      </c>
      <c r="G394" s="58">
        <v>45.062960142273077</v>
      </c>
      <c r="I394" s="58">
        <v>80.144833883668866</v>
      </c>
      <c r="J394" s="57">
        <v>95.94201361217057</v>
      </c>
      <c r="K394" s="57">
        <v>80.032784668079657</v>
      </c>
      <c r="L394" s="65">
        <v>86.635090562367395</v>
      </c>
      <c r="O394" s="75"/>
      <c r="R394" s="66"/>
    </row>
    <row r="395" spans="1:18">
      <c r="A395" s="73">
        <v>1655</v>
      </c>
      <c r="B395" s="57">
        <v>118.89763848982089</v>
      </c>
      <c r="C395" s="58">
        <v>68.79289313041923</v>
      </c>
      <c r="D395" s="58">
        <v>72.863733049197293</v>
      </c>
      <c r="E395" s="74">
        <v>83.470903504339233</v>
      </c>
      <c r="G395" s="58">
        <v>47.775907641106983</v>
      </c>
      <c r="I395" s="58">
        <v>76.288527411518842</v>
      </c>
      <c r="J395" s="57">
        <v>99.037825096199626</v>
      </c>
      <c r="K395" s="57">
        <v>79.828346785935707</v>
      </c>
      <c r="L395" s="65">
        <v>86.819167311083817</v>
      </c>
      <c r="O395" s="75"/>
      <c r="R395" s="66"/>
    </row>
    <row r="396" spans="1:18">
      <c r="A396" s="73">
        <v>1656</v>
      </c>
      <c r="B396" s="57">
        <v>104.93141719342592</v>
      </c>
      <c r="C396" s="58">
        <v>63.330242100802991</v>
      </c>
      <c r="D396" s="58">
        <v>71.881719697192707</v>
      </c>
      <c r="E396" s="74">
        <v>77.171677768436425</v>
      </c>
      <c r="G396" s="58">
        <v>46.449958054219323</v>
      </c>
      <c r="I396" s="58">
        <v>94.153130752097596</v>
      </c>
      <c r="J396" s="57">
        <v>96.086848923861169</v>
      </c>
      <c r="K396" s="57">
        <v>82.737059922297945</v>
      </c>
      <c r="L396" s="65">
        <v>91.299661638591701</v>
      </c>
      <c r="O396" s="75"/>
      <c r="R396" s="66"/>
    </row>
    <row r="397" spans="1:18">
      <c r="A397" s="73">
        <v>1657</v>
      </c>
      <c r="B397" s="57">
        <v>92.410086603861828</v>
      </c>
      <c r="C397" s="58">
        <v>61.222607908961848</v>
      </c>
      <c r="D397" s="58">
        <v>71.057694753888725</v>
      </c>
      <c r="E397" s="74">
        <v>72.694734446669727</v>
      </c>
      <c r="G397" s="58">
        <v>44.104526886688397</v>
      </c>
      <c r="I397" s="58">
        <v>101.28589450509686</v>
      </c>
      <c r="J397" s="57">
        <v>93.409052699420045</v>
      </c>
      <c r="K397" s="57">
        <v>82.521061403649767</v>
      </c>
      <c r="L397" s="65">
        <v>92.028426685843328</v>
      </c>
      <c r="O397" s="75"/>
      <c r="R397" s="66"/>
    </row>
    <row r="398" spans="1:18">
      <c r="A398" s="73">
        <v>1658</v>
      </c>
      <c r="B398" s="57">
        <v>82.110459971199006</v>
      </c>
      <c r="C398" s="58">
        <v>63.629451901639044</v>
      </c>
      <c r="D398" s="58">
        <v>70.102719399152051</v>
      </c>
      <c r="E398" s="74">
        <v>70.634001538023483</v>
      </c>
      <c r="G398" s="58">
        <v>45.464728213794196</v>
      </c>
      <c r="I398" s="58">
        <v>114.96608219674518</v>
      </c>
      <c r="J398" s="57">
        <v>96.320882851576968</v>
      </c>
      <c r="K398" s="57">
        <v>84.868478222079688</v>
      </c>
      <c r="L398" s="65">
        <v>97.63433506446033</v>
      </c>
      <c r="O398" s="75"/>
      <c r="R398" s="66"/>
    </row>
    <row r="399" spans="1:18">
      <c r="A399" s="73">
        <v>1659</v>
      </c>
      <c r="B399" s="57">
        <v>64.319507713918185</v>
      </c>
      <c r="C399" s="58">
        <v>49.726777305389462</v>
      </c>
      <c r="D399" s="58">
        <v>67.155802121617285</v>
      </c>
      <c r="E399" s="74">
        <v>59.198394104565864</v>
      </c>
      <c r="G399" s="58">
        <v>38.525107628045404</v>
      </c>
      <c r="I399" s="58">
        <v>117.38026286994037</v>
      </c>
      <c r="J399" s="57">
        <v>96.106148002408943</v>
      </c>
      <c r="K399" s="57">
        <v>86.503885685419505</v>
      </c>
      <c r="L399" s="65">
        <v>98.713311020063756</v>
      </c>
      <c r="O399" s="75"/>
      <c r="R399" s="66"/>
    </row>
    <row r="400" spans="1:18">
      <c r="A400" s="73">
        <v>1660</v>
      </c>
      <c r="B400" s="57">
        <v>78.263299464962458</v>
      </c>
      <c r="C400" s="58">
        <v>53.69689629772104</v>
      </c>
      <c r="D400" s="58">
        <v>67.207710529643407</v>
      </c>
      <c r="E400" s="74">
        <v>64.577473021404799</v>
      </c>
      <c r="G400" s="58">
        <v>41.22004258368591</v>
      </c>
      <c r="I400" s="58">
        <v>111.18546909485498</v>
      </c>
      <c r="J400" s="57">
        <v>93.499330935917129</v>
      </c>
      <c r="K400" s="57">
        <v>89.123996041490727</v>
      </c>
      <c r="L400" s="65">
        <v>96.820912983827981</v>
      </c>
      <c r="O400" s="75"/>
      <c r="R400" s="66"/>
    </row>
    <row r="401" spans="1:18">
      <c r="A401" s="73">
        <v>1661</v>
      </c>
      <c r="B401" s="57">
        <v>76.639116846563709</v>
      </c>
      <c r="C401" s="58">
        <v>58.565183046632399</v>
      </c>
      <c r="D401" s="58">
        <v>67.716153985465112</v>
      </c>
      <c r="E401" s="74">
        <v>66.317735776127506</v>
      </c>
      <c r="G401" s="58">
        <v>44.780505595689071</v>
      </c>
      <c r="I401" s="58">
        <v>125.2495173521142</v>
      </c>
      <c r="J401" s="57">
        <v>95.803263512239837</v>
      </c>
      <c r="K401" s="57">
        <v>91.926787054752239</v>
      </c>
      <c r="L401" s="65">
        <v>102.42384769844261</v>
      </c>
      <c r="O401" s="75"/>
      <c r="R401" s="66"/>
    </row>
    <row r="402" spans="1:18">
      <c r="A402" s="73">
        <v>1662</v>
      </c>
      <c r="B402" s="57">
        <v>82.870906525503912</v>
      </c>
      <c r="C402" s="58">
        <v>58.224459780607383</v>
      </c>
      <c r="D402" s="58">
        <v>66.867556986782603</v>
      </c>
      <c r="E402" s="74">
        <v>67.56908424031235</v>
      </c>
      <c r="G402" s="58">
        <v>45.562324378687059</v>
      </c>
      <c r="I402" s="58">
        <v>128.07677153449984</v>
      </c>
      <c r="J402" s="57">
        <v>94.29244641434542</v>
      </c>
      <c r="K402" s="57">
        <v>91.075502957043142</v>
      </c>
      <c r="L402" s="65">
        <v>102.28209685014713</v>
      </c>
      <c r="O402" s="75"/>
      <c r="R402" s="66"/>
    </row>
    <row r="403" spans="1:18">
      <c r="A403" s="73">
        <v>1663</v>
      </c>
      <c r="B403" s="57">
        <v>95.614309811526923</v>
      </c>
      <c r="C403" s="58">
        <v>76.150046485586174</v>
      </c>
      <c r="D403" s="58">
        <v>68.817607571032838</v>
      </c>
      <c r="E403" s="74">
        <v>79.000244044711891</v>
      </c>
      <c r="G403" s="58">
        <v>49.704345448087984</v>
      </c>
      <c r="I403" s="58">
        <v>111.5596743695309</v>
      </c>
      <c r="J403" s="57">
        <v>90.395561756152773</v>
      </c>
      <c r="K403" s="57">
        <v>88.48767416890945</v>
      </c>
      <c r="L403" s="65">
        <v>95.435007108518832</v>
      </c>
      <c r="O403" s="75"/>
      <c r="R403" s="66"/>
    </row>
    <row r="404" spans="1:18">
      <c r="A404" s="73">
        <v>1664</v>
      </c>
      <c r="B404" s="57">
        <v>88.196081820639805</v>
      </c>
      <c r="C404" s="58">
        <v>71.099263817692346</v>
      </c>
      <c r="D404" s="58">
        <v>68.391496358549205</v>
      </c>
      <c r="E404" s="74">
        <v>74.797026753043312</v>
      </c>
      <c r="G404" s="58">
        <v>47.146897560510176</v>
      </c>
      <c r="I404" s="58">
        <v>106.24518983619811</v>
      </c>
      <c r="J404" s="57">
        <v>94.210536431068675</v>
      </c>
      <c r="K404" s="57">
        <v>88.54791637849037</v>
      </c>
      <c r="L404" s="65">
        <v>95.611596348890359</v>
      </c>
      <c r="O404" s="75"/>
      <c r="R404" s="66"/>
    </row>
    <row r="405" spans="1:18">
      <c r="A405" s="73">
        <v>1665</v>
      </c>
      <c r="B405" s="57">
        <v>97.14169508451134</v>
      </c>
      <c r="C405" s="58">
        <v>70.344638905038778</v>
      </c>
      <c r="D405" s="58">
        <v>69.20731728167236</v>
      </c>
      <c r="E405" s="74">
        <v>77.134343688143218</v>
      </c>
      <c r="G405" s="58">
        <v>47.883180960387804</v>
      </c>
      <c r="I405" s="58">
        <v>96.626061362471205</v>
      </c>
      <c r="J405" s="57">
        <v>97.226205799454078</v>
      </c>
      <c r="K405" s="57">
        <v>88.150076531307647</v>
      </c>
      <c r="L405" s="65">
        <v>94.162285062493368</v>
      </c>
      <c r="O405" s="75"/>
      <c r="R405" s="66"/>
    </row>
    <row r="406" spans="1:18">
      <c r="A406" s="73">
        <v>1666</v>
      </c>
      <c r="B406" s="57">
        <v>121.42490122033097</v>
      </c>
      <c r="C406" s="58">
        <v>76.794636632029494</v>
      </c>
      <c r="D406" s="58">
        <v>71.756972434018792</v>
      </c>
      <c r="E406" s="74">
        <v>87.097147830782845</v>
      </c>
      <c r="G406" s="58">
        <v>52.121715001783869</v>
      </c>
      <c r="I406" s="58">
        <v>86.069059028274239</v>
      </c>
      <c r="J406" s="57">
        <v>97.276355480602689</v>
      </c>
      <c r="K406" s="57">
        <v>86.300273360901485</v>
      </c>
      <c r="L406" s="65">
        <v>90.77297053301902</v>
      </c>
      <c r="O406" s="75"/>
      <c r="R406" s="66"/>
    </row>
    <row r="407" spans="1:18">
      <c r="A407" s="73">
        <v>1667</v>
      </c>
      <c r="B407" s="57">
        <v>116.64400683340182</v>
      </c>
      <c r="C407" s="58">
        <v>81.38511899407213</v>
      </c>
      <c r="D407" s="58">
        <v>71.048158995586476</v>
      </c>
      <c r="E407" s="74">
        <v>87.490514601536162</v>
      </c>
      <c r="G407" s="58">
        <v>52.64750038848895</v>
      </c>
      <c r="I407" s="58">
        <v>86.621453882872927</v>
      </c>
      <c r="J407" s="57">
        <v>97.461224534297514</v>
      </c>
      <c r="K407" s="57">
        <v>87.174241177375677</v>
      </c>
      <c r="L407" s="65">
        <v>91.276414019078175</v>
      </c>
      <c r="O407" s="75"/>
      <c r="R407" s="66"/>
    </row>
    <row r="408" spans="1:18">
      <c r="A408" s="73">
        <v>1668</v>
      </c>
      <c r="B408" s="57">
        <v>91.388372418038472</v>
      </c>
      <c r="C408" s="58">
        <v>76.787691073205835</v>
      </c>
      <c r="D408" s="58">
        <v>70.873704912699864</v>
      </c>
      <c r="E408" s="74">
        <v>78.793341836220975</v>
      </c>
      <c r="G408" s="58">
        <v>45.834820676183462</v>
      </c>
      <c r="I408" s="58">
        <v>85.912152488992263</v>
      </c>
      <c r="J408" s="57">
        <v>91.968119131507947</v>
      </c>
      <c r="K408" s="57">
        <v>85.357092630160309</v>
      </c>
      <c r="L408" s="65">
        <v>88.236403941481143</v>
      </c>
      <c r="O408" s="75"/>
      <c r="R408" s="66"/>
    </row>
    <row r="409" spans="1:18">
      <c r="A409" s="73">
        <v>1669</v>
      </c>
      <c r="B409" s="57">
        <v>100.45190361432009</v>
      </c>
      <c r="C409" s="58">
        <v>75.04084644563163</v>
      </c>
      <c r="D409" s="58">
        <v>71.753286201594847</v>
      </c>
      <c r="E409" s="74">
        <v>80.772631965936682</v>
      </c>
      <c r="G409" s="58">
        <v>49.887559443103235</v>
      </c>
      <c r="I409" s="58">
        <v>102.0301571011462</v>
      </c>
      <c r="J409" s="57">
        <v>92.975409197151279</v>
      </c>
      <c r="K409" s="57">
        <v>87.637775277001879</v>
      </c>
      <c r="L409" s="65">
        <v>93.684945359955051</v>
      </c>
      <c r="O409" s="75"/>
      <c r="R409" s="66"/>
    </row>
    <row r="410" spans="1:18">
      <c r="A410" s="73">
        <v>1670</v>
      </c>
      <c r="B410" s="57">
        <v>91.494856278702954</v>
      </c>
      <c r="C410" s="58">
        <v>75.144983120364756</v>
      </c>
      <c r="D410" s="58">
        <v>71.565071017043621</v>
      </c>
      <c r="E410" s="74">
        <v>78.364322859903325</v>
      </c>
      <c r="G410" s="58">
        <v>46.815679721231916</v>
      </c>
      <c r="I410" s="58">
        <v>92.563424079673979</v>
      </c>
      <c r="J410" s="57">
        <v>89.239026648991981</v>
      </c>
      <c r="K410" s="57">
        <v>90.775521732582192</v>
      </c>
      <c r="L410" s="65">
        <v>90.618054127674867</v>
      </c>
      <c r="O410" s="75"/>
      <c r="R410" s="66"/>
    </row>
    <row r="411" spans="1:18">
      <c r="A411" s="73">
        <v>1671</v>
      </c>
      <c r="B411" s="57">
        <v>87.956300033134454</v>
      </c>
      <c r="C411" s="58">
        <v>70.416419448716667</v>
      </c>
      <c r="D411" s="58">
        <v>71.358139055498953</v>
      </c>
      <c r="E411" s="74">
        <v>75.400033457479338</v>
      </c>
      <c r="G411" s="58">
        <v>44.84672450851189</v>
      </c>
      <c r="I411" s="58">
        <v>94.172369635972629</v>
      </c>
      <c r="J411" s="57">
        <v>87.603781136530628</v>
      </c>
      <c r="K411" s="57">
        <v>90.299159349699906</v>
      </c>
      <c r="L411" s="65">
        <v>90.219616000129321</v>
      </c>
      <c r="O411" s="75"/>
      <c r="R411" s="66"/>
    </row>
    <row r="412" spans="1:18">
      <c r="A412" s="73">
        <v>1672</v>
      </c>
      <c r="B412" s="57">
        <v>82.170208240967284</v>
      </c>
      <c r="C412" s="58">
        <v>71.544503700703302</v>
      </c>
      <c r="D412" s="58">
        <v>72.217318236748469</v>
      </c>
      <c r="E412" s="74">
        <v>74.596324362224806</v>
      </c>
      <c r="G412" s="58">
        <v>44.952287560711824</v>
      </c>
      <c r="I412" s="58">
        <v>94.058777325415917</v>
      </c>
      <c r="J412" s="57">
        <v>90.43748610939744</v>
      </c>
      <c r="K412" s="57">
        <v>90.44405827526991</v>
      </c>
      <c r="L412" s="65">
        <v>91.406304846716381</v>
      </c>
      <c r="O412" s="75"/>
      <c r="R412" s="66"/>
    </row>
    <row r="413" spans="1:18">
      <c r="A413" s="73">
        <v>1673</v>
      </c>
      <c r="B413" s="57">
        <v>83.800824230184446</v>
      </c>
      <c r="C413" s="58">
        <v>73.908672180134687</v>
      </c>
      <c r="D413" s="58">
        <v>73.877232154311869</v>
      </c>
      <c r="E413" s="74">
        <v>76.539357560412554</v>
      </c>
      <c r="G413" s="58">
        <v>47.982528070643973</v>
      </c>
      <c r="I413" s="58">
        <v>96.532348418025506</v>
      </c>
      <c r="J413" s="57">
        <v>96.042382683692225</v>
      </c>
      <c r="K413" s="57">
        <v>92.660276877457832</v>
      </c>
      <c r="L413" s="65">
        <v>95.09114953819001</v>
      </c>
      <c r="O413" s="75"/>
      <c r="R413" s="66"/>
    </row>
    <row r="414" spans="1:18">
      <c r="A414" s="73">
        <v>1674</v>
      </c>
      <c r="B414" s="57">
        <v>75.255504713200366</v>
      </c>
      <c r="C414" s="58">
        <v>70.722387138961167</v>
      </c>
      <c r="D414" s="58">
        <v>74.289603365275227</v>
      </c>
      <c r="E414" s="74">
        <v>73.073771661416558</v>
      </c>
      <c r="G414" s="58">
        <v>47.710723472681877</v>
      </c>
      <c r="I414" s="58">
        <v>118.88321634937601</v>
      </c>
      <c r="J414" s="57">
        <v>90.076742670250781</v>
      </c>
      <c r="K414" s="57">
        <v>94.046362522123061</v>
      </c>
      <c r="L414" s="65">
        <v>99.036723180073892</v>
      </c>
      <c r="O414" s="75"/>
      <c r="R414" s="66"/>
    </row>
    <row r="415" spans="1:18">
      <c r="A415" s="73">
        <v>1675</v>
      </c>
      <c r="B415" s="57">
        <v>75.915411136402483</v>
      </c>
      <c r="C415" s="58">
        <v>74.184416565173166</v>
      </c>
      <c r="D415" s="58">
        <v>75.24030953035097</v>
      </c>
      <c r="E415" s="74">
        <v>74.984321490170714</v>
      </c>
      <c r="G415" s="58">
        <v>47.793265588445152</v>
      </c>
      <c r="I415" s="58">
        <v>106.30867282190168</v>
      </c>
      <c r="J415" s="57">
        <v>92.622015821557355</v>
      </c>
      <c r="K415" s="57">
        <v>93.886648760505508</v>
      </c>
      <c r="L415" s="65">
        <v>96.680307669100742</v>
      </c>
      <c r="O415" s="75"/>
      <c r="R415" s="66"/>
    </row>
    <row r="416" spans="1:18">
      <c r="A416" s="73">
        <v>1676</v>
      </c>
      <c r="B416" s="57">
        <v>111.41559689339684</v>
      </c>
      <c r="C416" s="58">
        <v>82.709217077715451</v>
      </c>
      <c r="D416" s="58">
        <v>77.204533593727575</v>
      </c>
      <c r="E416" s="74">
        <v>88.611379935784228</v>
      </c>
      <c r="G416" s="58">
        <v>51.715522662564339</v>
      </c>
      <c r="I416" s="58">
        <v>84.536234553502354</v>
      </c>
      <c r="J416" s="57">
        <v>90.01716344767415</v>
      </c>
      <c r="K416" s="57">
        <v>89.93111488338505</v>
      </c>
      <c r="L416" s="65">
        <v>88.52648130644566</v>
      </c>
      <c r="O416" s="75"/>
      <c r="R416" s="66"/>
    </row>
    <row r="417" spans="1:18">
      <c r="A417" s="73">
        <v>1677</v>
      </c>
      <c r="B417" s="57">
        <v>88.727517687996965</v>
      </c>
      <c r="C417" s="58">
        <v>82.291655831525603</v>
      </c>
      <c r="D417" s="58">
        <v>76.66665842549655</v>
      </c>
      <c r="E417" s="74">
        <v>82.210135681687973</v>
      </c>
      <c r="G417" s="58">
        <v>50.152050593943024</v>
      </c>
      <c r="I417" s="58">
        <v>98.155811330837508</v>
      </c>
      <c r="J417" s="57">
        <v>89.610806293755033</v>
      </c>
      <c r="K417" s="57">
        <v>91.620257764784014</v>
      </c>
      <c r="L417" s="65">
        <v>92.534804994010301</v>
      </c>
      <c r="O417" s="75"/>
      <c r="R417" s="66"/>
    </row>
    <row r="418" spans="1:18">
      <c r="A418" s="73">
        <v>1678</v>
      </c>
      <c r="B418" s="57">
        <v>100.47951405256039</v>
      </c>
      <c r="C418" s="58">
        <v>81.692656290529314</v>
      </c>
      <c r="D418" s="58">
        <v>77.875099738296512</v>
      </c>
      <c r="E418" s="74">
        <v>85.48652826023401</v>
      </c>
      <c r="G418" s="58">
        <v>51.954431553458406</v>
      </c>
      <c r="I418" s="58">
        <v>99.593830958339353</v>
      </c>
      <c r="J418" s="57">
        <v>88.416039067880376</v>
      </c>
      <c r="K418" s="57">
        <v>90.874022514047724</v>
      </c>
      <c r="L418" s="65">
        <v>92.186367300729657</v>
      </c>
      <c r="O418" s="75"/>
      <c r="R418" s="66"/>
    </row>
    <row r="419" spans="1:18">
      <c r="A419" s="73">
        <v>1679</v>
      </c>
      <c r="B419" s="57">
        <v>87.115846527992716</v>
      </c>
      <c r="C419" s="58">
        <v>76.390145829581471</v>
      </c>
      <c r="D419" s="58">
        <v>77.384116759958758</v>
      </c>
      <c r="E419" s="74">
        <v>79.571407810673122</v>
      </c>
      <c r="G419" s="58">
        <v>49.001946522894841</v>
      </c>
      <c r="I419" s="58">
        <v>103.44832544587712</v>
      </c>
      <c r="J419" s="57">
        <v>88.840732242784341</v>
      </c>
      <c r="K419" s="57">
        <v>90.937239849141775</v>
      </c>
      <c r="L419" s="65">
        <v>93.411011373162751</v>
      </c>
      <c r="O419" s="75"/>
      <c r="R419" s="66"/>
    </row>
    <row r="420" spans="1:18">
      <c r="A420" s="73">
        <v>1680</v>
      </c>
      <c r="B420" s="57">
        <v>111.48940900057571</v>
      </c>
      <c r="C420" s="58">
        <v>82.222048000463815</v>
      </c>
      <c r="D420" s="58">
        <v>79.095926586277614</v>
      </c>
      <c r="E420" s="74">
        <v>89.034935902388384</v>
      </c>
      <c r="G420" s="58">
        <v>53.541949666923813</v>
      </c>
      <c r="I420" s="58">
        <v>93.652844987024977</v>
      </c>
      <c r="J420" s="57">
        <v>88.185679914409192</v>
      </c>
      <c r="K420" s="57">
        <v>93.098609605956085</v>
      </c>
      <c r="L420" s="65">
        <v>91.216943370541117</v>
      </c>
      <c r="O420" s="75"/>
      <c r="R420" s="66"/>
    </row>
    <row r="421" spans="1:18">
      <c r="A421" s="73">
        <v>1681</v>
      </c>
      <c r="B421" s="57">
        <v>85.057734547941322</v>
      </c>
      <c r="C421" s="58">
        <v>78.408611905779452</v>
      </c>
      <c r="D421" s="58">
        <v>77.453738523340363</v>
      </c>
      <c r="E421" s="74">
        <v>79.878127043460509</v>
      </c>
      <c r="G421" s="58">
        <v>50.300115217195689</v>
      </c>
      <c r="I421" s="58">
        <v>103.68715963576429</v>
      </c>
      <c r="J421" s="57">
        <v>90.533911715276119</v>
      </c>
      <c r="K421" s="57">
        <v>95.135791266126816</v>
      </c>
      <c r="L421" s="65">
        <v>95.517487634793213</v>
      </c>
      <c r="O421" s="75"/>
      <c r="R421" s="66"/>
    </row>
    <row r="422" spans="1:18">
      <c r="A422" s="73">
        <v>1682</v>
      </c>
      <c r="B422" s="57">
        <v>91.73388841415597</v>
      </c>
      <c r="C422" s="58">
        <v>82.592503816788948</v>
      </c>
      <c r="D422" s="58">
        <v>76.948232485806301</v>
      </c>
      <c r="E422" s="74">
        <v>83.227065973056426</v>
      </c>
      <c r="G422" s="58">
        <v>52.113373522073886</v>
      </c>
      <c r="I422" s="58">
        <v>101.21625543415718</v>
      </c>
      <c r="J422" s="57">
        <v>90.534928698690862</v>
      </c>
      <c r="K422" s="57">
        <v>95.512266199206934</v>
      </c>
      <c r="L422" s="65">
        <v>94.9787363793955</v>
      </c>
      <c r="O422" s="75"/>
      <c r="R422" s="66"/>
    </row>
    <row r="423" spans="1:18">
      <c r="A423" s="73">
        <v>1683</v>
      </c>
      <c r="B423" s="57">
        <v>108.93013494167872</v>
      </c>
      <c r="C423" s="58">
        <v>86.553567236744627</v>
      </c>
      <c r="D423" s="58">
        <v>77.860470789022827</v>
      </c>
      <c r="E423" s="74">
        <v>89.745901664359053</v>
      </c>
      <c r="G423" s="58">
        <v>55.118998753539117</v>
      </c>
      <c r="I423" s="58">
        <v>100.30045198819349</v>
      </c>
      <c r="J423" s="57">
        <v>87.595980896210477</v>
      </c>
      <c r="K423" s="57">
        <v>94.385947852612219</v>
      </c>
      <c r="L423" s="65">
        <v>93.159785267953211</v>
      </c>
      <c r="O423" s="75"/>
      <c r="R423" s="66"/>
    </row>
    <row r="424" spans="1:18">
      <c r="A424" s="73">
        <v>1684</v>
      </c>
      <c r="B424" s="57">
        <v>81.563196573000425</v>
      </c>
      <c r="C424" s="58">
        <v>71.395160097490944</v>
      </c>
      <c r="D424" s="58">
        <v>74.366911432435785</v>
      </c>
      <c r="E424" s="74">
        <v>75.060299517233872</v>
      </c>
      <c r="G424" s="58">
        <v>46.780523175547465</v>
      </c>
      <c r="I424" s="58">
        <v>104.51826787686332</v>
      </c>
      <c r="J424" s="57">
        <v>87.68326627993099</v>
      </c>
      <c r="K424" s="57">
        <v>95.055010695106191</v>
      </c>
      <c r="L424" s="65">
        <v>94.535856985159043</v>
      </c>
      <c r="O424" s="75"/>
      <c r="R424" s="66"/>
    </row>
    <row r="425" spans="1:18">
      <c r="A425" s="73">
        <v>1685</v>
      </c>
      <c r="B425" s="57">
        <v>98.036138666117935</v>
      </c>
      <c r="C425" s="58">
        <v>77.460309681448848</v>
      </c>
      <c r="D425" s="58">
        <v>76.129953145284063</v>
      </c>
      <c r="E425" s="74">
        <v>82.527479196932944</v>
      </c>
      <c r="G425" s="58">
        <v>53.153054614417684</v>
      </c>
      <c r="I425" s="58">
        <v>108.42680452178701</v>
      </c>
      <c r="J425" s="57">
        <v>91.457388232145192</v>
      </c>
      <c r="K425" s="57">
        <v>96.794098139857184</v>
      </c>
      <c r="L425" s="65">
        <v>97.694796379610509</v>
      </c>
      <c r="O425" s="75"/>
      <c r="R425" s="66"/>
    </row>
    <row r="426" spans="1:18">
      <c r="A426" s="73">
        <v>1686</v>
      </c>
      <c r="B426" s="57">
        <v>80.688071003431915</v>
      </c>
      <c r="C426" s="58">
        <v>74.594923374571991</v>
      </c>
      <c r="D426" s="58">
        <v>75.770700896794679</v>
      </c>
      <c r="E426" s="74">
        <v>76.597674482214174</v>
      </c>
      <c r="G426" s="58">
        <v>45.881962286719286</v>
      </c>
      <c r="I426" s="58">
        <v>92.006463701942948</v>
      </c>
      <c r="J426" s="57">
        <v>87.564962725238914</v>
      </c>
      <c r="K426" s="57">
        <v>94.15522661489338</v>
      </c>
      <c r="L426" s="65">
        <v>90.859048220128997</v>
      </c>
      <c r="O426" s="75"/>
      <c r="R426" s="66"/>
    </row>
    <row r="427" spans="1:18">
      <c r="A427" s="73">
        <v>1687</v>
      </c>
      <c r="B427" s="57">
        <v>105.63723504409506</v>
      </c>
      <c r="C427" s="58">
        <v>75.9998139555845</v>
      </c>
      <c r="D427" s="58">
        <v>77.085510749562829</v>
      </c>
      <c r="E427" s="74">
        <v>84.258970281096879</v>
      </c>
      <c r="G427" s="58">
        <v>48.854298623512065</v>
      </c>
      <c r="I427" s="58">
        <v>86.452807320567331</v>
      </c>
      <c r="J427" s="57">
        <v>85.604815954025355</v>
      </c>
      <c r="K427" s="57">
        <v>92.222882218790417</v>
      </c>
      <c r="L427" s="65">
        <v>87.948496493221796</v>
      </c>
      <c r="O427" s="75"/>
      <c r="R427" s="66"/>
    </row>
    <row r="428" spans="1:18">
      <c r="A428" s="73">
        <v>1688</v>
      </c>
      <c r="B428" s="57">
        <v>105.74284519097077</v>
      </c>
      <c r="C428" s="58">
        <v>88.615972252530938</v>
      </c>
      <c r="D428" s="58">
        <v>78.730827252915446</v>
      </c>
      <c r="E428" s="74">
        <v>90.025512646254484</v>
      </c>
      <c r="G428" s="58">
        <v>51.398034544094934</v>
      </c>
      <c r="I428" s="58">
        <v>80.276783096698239</v>
      </c>
      <c r="J428" s="57">
        <v>87.285439666482674</v>
      </c>
      <c r="K428" s="57">
        <v>90.994091808983541</v>
      </c>
      <c r="L428" s="65">
        <v>86.600957322649805</v>
      </c>
      <c r="O428" s="75"/>
      <c r="R428" s="66"/>
    </row>
    <row r="429" spans="1:18">
      <c r="A429" s="73">
        <v>1689</v>
      </c>
      <c r="B429" s="57">
        <v>96.850514671478635</v>
      </c>
      <c r="C429" s="58">
        <v>87.978277503274398</v>
      </c>
      <c r="D429" s="58">
        <v>80.249230593512308</v>
      </c>
      <c r="E429" s="74">
        <v>87.874011234889778</v>
      </c>
      <c r="G429" s="58">
        <v>51.447272160947897</v>
      </c>
      <c r="I429" s="58">
        <v>77.840768290213774</v>
      </c>
      <c r="J429" s="57">
        <v>91.535160366136395</v>
      </c>
      <c r="K429" s="57">
        <v>94.432328797256687</v>
      </c>
      <c r="L429" s="65">
        <v>88.806281427533236</v>
      </c>
      <c r="O429" s="75"/>
      <c r="R429" s="66"/>
    </row>
    <row r="430" spans="1:18">
      <c r="A430" s="73">
        <v>1690</v>
      </c>
      <c r="B430" s="57">
        <v>109.31785943180739</v>
      </c>
      <c r="C430" s="58">
        <v>92.65177102395775</v>
      </c>
      <c r="D430" s="58">
        <v>82.35767697599691</v>
      </c>
      <c r="E430" s="74">
        <v>93.80746905427867</v>
      </c>
      <c r="G430" s="58">
        <v>53.554973386197005</v>
      </c>
      <c r="I430" s="58">
        <v>78.576373513380517</v>
      </c>
      <c r="J430" s="57">
        <v>88.873957220612581</v>
      </c>
      <c r="K430" s="57">
        <v>90.350171154974902</v>
      </c>
      <c r="L430" s="65">
        <v>86.597264451201212</v>
      </c>
      <c r="O430" s="75"/>
      <c r="R430" s="66"/>
    </row>
    <row r="431" spans="1:18">
      <c r="A431" s="73">
        <v>1691</v>
      </c>
      <c r="B431" s="57">
        <v>114.94503687002356</v>
      </c>
      <c r="C431" s="58">
        <v>91.360829440417177</v>
      </c>
      <c r="D431" s="58">
        <v>84.305480037150346</v>
      </c>
      <c r="E431" s="74">
        <v>95.399508976162579</v>
      </c>
      <c r="G431" s="58">
        <v>54.247277930495599</v>
      </c>
      <c r="I431" s="58">
        <v>79.305604298452351</v>
      </c>
      <c r="J431" s="57">
        <v>88.386559299280904</v>
      </c>
      <c r="K431" s="57">
        <v>89.29460931932789</v>
      </c>
      <c r="L431" s="65">
        <v>86.25287805291407</v>
      </c>
      <c r="O431" s="75"/>
      <c r="R431" s="66"/>
    </row>
    <row r="432" spans="1:18">
      <c r="A432" s="73">
        <v>1692</v>
      </c>
      <c r="B432" s="57">
        <v>129.66020411276074</v>
      </c>
      <c r="C432" s="58">
        <v>97.692967697102588</v>
      </c>
      <c r="D432" s="58">
        <v>88.196184831350806</v>
      </c>
      <c r="E432" s="74">
        <v>103.18844205909022</v>
      </c>
      <c r="G432" s="58">
        <v>62.885833999300154</v>
      </c>
      <c r="I432" s="58">
        <v>95.681825942341646</v>
      </c>
      <c r="J432" s="57">
        <v>90.844047916622344</v>
      </c>
      <c r="K432" s="57">
        <v>91.798200828184306</v>
      </c>
      <c r="L432" s="65">
        <v>92.440769828136226</v>
      </c>
      <c r="O432" s="75"/>
      <c r="R432" s="66"/>
    </row>
    <row r="433" spans="1:18">
      <c r="A433" s="73">
        <v>1693</v>
      </c>
      <c r="B433" s="57">
        <v>87.624059853671923</v>
      </c>
      <c r="C433" s="58">
        <v>88.545624637711114</v>
      </c>
      <c r="D433" s="58">
        <v>86.963670898240778</v>
      </c>
      <c r="E433" s="74">
        <v>87.793498070809022</v>
      </c>
      <c r="G433" s="58">
        <v>56.873926701821453</v>
      </c>
      <c r="I433" s="58">
        <v>110.5133176164051</v>
      </c>
      <c r="J433" s="57">
        <v>93.27613559740216</v>
      </c>
      <c r="K433" s="57">
        <v>94.482448371890598</v>
      </c>
      <c r="L433" s="65">
        <v>98.263594013616355</v>
      </c>
      <c r="O433" s="75"/>
      <c r="R433" s="66"/>
    </row>
    <row r="434" spans="1:18">
      <c r="A434" s="73">
        <v>1694</v>
      </c>
      <c r="B434" s="57">
        <v>132.31366162073419</v>
      </c>
      <c r="C434" s="58">
        <v>95.929758958321571</v>
      </c>
      <c r="D434" s="58">
        <v>91.675688200209507</v>
      </c>
      <c r="E434" s="74">
        <v>104.28156922036287</v>
      </c>
      <c r="G434" s="58">
        <v>67.554476101287207</v>
      </c>
      <c r="I434" s="58">
        <v>107.5775735722154</v>
      </c>
      <c r="J434" s="57">
        <v>94.582609127050844</v>
      </c>
      <c r="K434" s="57">
        <v>95.242020622794186</v>
      </c>
      <c r="L434" s="65">
        <v>98.262623838624279</v>
      </c>
      <c r="O434" s="75"/>
      <c r="R434" s="66"/>
    </row>
    <row r="435" spans="1:18">
      <c r="A435" s="73">
        <v>1695</v>
      </c>
      <c r="B435" s="57">
        <v>112.5506482331088</v>
      </c>
      <c r="C435" s="58">
        <v>96.836428746879236</v>
      </c>
      <c r="D435" s="58">
        <v>92.863115631409357</v>
      </c>
      <c r="E435" s="74">
        <v>99.760218461614386</v>
      </c>
      <c r="G435" s="58">
        <v>63.059625926371858</v>
      </c>
      <c r="I435" s="58">
        <v>99.690004420280403</v>
      </c>
      <c r="J435" s="57">
        <v>95.298088141339662</v>
      </c>
      <c r="K435" s="57">
        <v>93.457635969623993</v>
      </c>
      <c r="L435" s="65">
        <v>95.881712626187166</v>
      </c>
      <c r="O435" s="75"/>
      <c r="R435" s="66"/>
    </row>
    <row r="436" spans="1:18">
      <c r="A436" s="73">
        <v>1696</v>
      </c>
      <c r="B436" s="57">
        <v>101.42443947343736</v>
      </c>
      <c r="C436" s="58">
        <v>92.8611848755869</v>
      </c>
      <c r="D436" s="58">
        <v>94.071803637440354</v>
      </c>
      <c r="E436" s="74">
        <v>95.534486210949737</v>
      </c>
      <c r="G436" s="58">
        <v>64.545032124013616</v>
      </c>
      <c r="I436" s="58">
        <v>111.54969969566861</v>
      </c>
      <c r="J436" s="57">
        <v>101.02462085931114</v>
      </c>
      <c r="K436" s="57">
        <v>96.795321691769672</v>
      </c>
      <c r="L436" s="65">
        <v>102.48125450339143</v>
      </c>
      <c r="O436" s="75"/>
      <c r="R436" s="66"/>
    </row>
    <row r="437" spans="1:18">
      <c r="A437" s="73">
        <v>1697</v>
      </c>
      <c r="B437" s="57">
        <v>100.48602780348821</v>
      </c>
      <c r="C437" s="58">
        <v>91.21385264404212</v>
      </c>
      <c r="D437" s="58">
        <v>94.85314682244406</v>
      </c>
      <c r="E437" s="74">
        <v>94.853404622760436</v>
      </c>
      <c r="G437" s="58">
        <v>66.528233131280004</v>
      </c>
      <c r="I437" s="58">
        <v>114.97272853664427</v>
      </c>
      <c r="J437" s="57">
        <v>107.42597029945105</v>
      </c>
      <c r="K437" s="57">
        <v>97.886133947144742</v>
      </c>
      <c r="L437" s="65">
        <v>106.38854019150108</v>
      </c>
      <c r="O437" s="75"/>
      <c r="R437" s="66"/>
    </row>
    <row r="438" spans="1:18">
      <c r="A438" s="73">
        <v>1698</v>
      </c>
      <c r="B438" s="57">
        <v>101.57416964976078</v>
      </c>
      <c r="C438" s="58">
        <v>95.469879045035626</v>
      </c>
      <c r="D438" s="58">
        <v>97.085710476594016</v>
      </c>
      <c r="E438" s="74">
        <v>97.616390483825029</v>
      </c>
      <c r="G438" s="58">
        <v>70.110124879657391</v>
      </c>
      <c r="I438" s="58">
        <v>126.33036159699984</v>
      </c>
      <c r="J438" s="57">
        <v>105.54825828438084</v>
      </c>
      <c r="K438" s="57">
        <v>98.818626396939607</v>
      </c>
      <c r="L438" s="65">
        <v>108.94311274490202</v>
      </c>
      <c r="O438" s="75"/>
      <c r="R438" s="66"/>
    </row>
    <row r="439" spans="1:18">
      <c r="A439" s="73">
        <v>1699</v>
      </c>
      <c r="B439" s="57">
        <v>87.481182009737608</v>
      </c>
      <c r="C439" s="58">
        <v>95.396068123260378</v>
      </c>
      <c r="D439" s="58">
        <v>97.993733192227864</v>
      </c>
      <c r="E439" s="74">
        <v>94.114228547057309</v>
      </c>
      <c r="G439" s="58">
        <v>63.396923771514963</v>
      </c>
      <c r="I439" s="58">
        <v>117.29111579938325</v>
      </c>
      <c r="J439" s="57">
        <v>97.533565408735598</v>
      </c>
      <c r="K439" s="57">
        <v>95.562654374597514</v>
      </c>
      <c r="L439" s="65">
        <v>102.17736116857793</v>
      </c>
      <c r="O439" s="75"/>
      <c r="R439" s="66"/>
    </row>
    <row r="440" spans="1:18">
      <c r="A440" s="73">
        <v>1700</v>
      </c>
      <c r="B440" s="57">
        <v>100</v>
      </c>
      <c r="C440" s="58">
        <v>100</v>
      </c>
      <c r="D440" s="58">
        <v>100</v>
      </c>
      <c r="E440" s="74">
        <v>100</v>
      </c>
      <c r="G440" s="58">
        <v>65.926226148983844</v>
      </c>
      <c r="I440" s="58">
        <v>100</v>
      </c>
      <c r="J440" s="57">
        <v>100</v>
      </c>
      <c r="K440" s="57">
        <v>100</v>
      </c>
      <c r="L440" s="65">
        <v>100</v>
      </c>
      <c r="O440" s="75"/>
      <c r="R440" s="66"/>
    </row>
  </sheetData>
  <mergeCells count="2">
    <mergeCell ref="B8:E8"/>
    <mergeCell ref="I8:L8"/>
  </mergeCells>
  <hyperlinks>
    <hyperlink ref="B5" r:id="rId1"/>
    <hyperlink ref="A1" location="'A1. Table of contents'!A1" display="Back to front page"/>
  </hyperlinks>
  <pageMargins left="0.7" right="0.7" top="0.75" bottom="0.75" header="0.3" footer="0.3"/>
  <pageSetup paperSize="9" orientation="portrait" horizontalDpi="0" verticalDpi="0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U180"/>
  <sheetViews>
    <sheetView zoomScale="90" zoomScaleNormal="90" workbookViewId="0">
      <pane xSplit="1" ySplit="9" topLeftCell="B10" activePane="bottomRight" state="frozen"/>
      <selection activeCell="E809" sqref="E809"/>
      <selection pane="topRight" activeCell="E809" sqref="E809"/>
      <selection pane="bottomLeft" activeCell="E809" sqref="E809"/>
      <selection pane="bottomRight"/>
    </sheetView>
  </sheetViews>
  <sheetFormatPr defaultRowHeight="15"/>
  <cols>
    <col min="1" max="1" width="17.5703125" style="71" customWidth="1"/>
    <col min="2" max="2" width="10.28515625" style="19" customWidth="1"/>
    <col min="3" max="3" width="13.28515625" style="19" customWidth="1"/>
    <col min="4" max="5" width="12.28515625" style="19" customWidth="1"/>
    <col min="6" max="6" width="3.42578125" style="17" customWidth="1"/>
    <col min="7" max="7" width="20.7109375" style="17" customWidth="1"/>
    <col min="8" max="8" width="5.140625" style="17" customWidth="1"/>
    <col min="9" max="9" width="10.28515625" style="22" customWidth="1"/>
    <col min="10" max="11" width="8.5703125" style="19" customWidth="1"/>
    <col min="12" max="12" width="12" style="19" bestFit="1" customWidth="1"/>
    <col min="13" max="13" width="4.85546875" style="17" customWidth="1"/>
    <col min="14" max="14" width="9.140625" style="17"/>
    <col min="15" max="15" width="8.85546875" style="19" customWidth="1"/>
    <col min="16" max="17" width="9.140625" style="17"/>
    <col min="18" max="18" width="11.7109375" style="17" bestFit="1" customWidth="1"/>
    <col min="19" max="255" width="9.140625" style="17"/>
    <col min="256" max="256" width="8.85546875" style="17" customWidth="1"/>
    <col min="257" max="257" width="10.28515625" style="17" customWidth="1"/>
    <col min="258" max="259" width="9.28515625" style="17" bestFit="1" customWidth="1"/>
    <col min="260" max="260" width="9.28515625" style="17" customWidth="1"/>
    <col min="261" max="261" width="3.42578125" style="17" customWidth="1"/>
    <col min="262" max="262" width="20.7109375" style="17" customWidth="1"/>
    <col min="263" max="263" width="5.140625" style="17" customWidth="1"/>
    <col min="264" max="264" width="10.28515625" style="17" customWidth="1"/>
    <col min="265" max="266" width="8.5703125" style="17" customWidth="1"/>
    <col min="267" max="267" width="11.7109375" style="17" bestFit="1" customWidth="1"/>
    <col min="268" max="268" width="4.85546875" style="17" customWidth="1"/>
    <col min="269" max="269" width="22.42578125" style="17" bestFit="1" customWidth="1"/>
    <col min="270" max="270" width="9.140625" style="17"/>
    <col min="271" max="271" width="8.85546875" style="17" customWidth="1"/>
    <col min="272" max="273" width="9.140625" style="17"/>
    <col min="274" max="274" width="11.7109375" style="17" bestFit="1" customWidth="1"/>
    <col min="275" max="511" width="9.140625" style="17"/>
    <col min="512" max="512" width="8.85546875" style="17" customWidth="1"/>
    <col min="513" max="513" width="10.28515625" style="17" customWidth="1"/>
    <col min="514" max="515" width="9.28515625" style="17" bestFit="1" customWidth="1"/>
    <col min="516" max="516" width="9.28515625" style="17" customWidth="1"/>
    <col min="517" max="517" width="3.42578125" style="17" customWidth="1"/>
    <col min="518" max="518" width="20.7109375" style="17" customWidth="1"/>
    <col min="519" max="519" width="5.140625" style="17" customWidth="1"/>
    <col min="520" max="520" width="10.28515625" style="17" customWidth="1"/>
    <col min="521" max="522" width="8.5703125" style="17" customWidth="1"/>
    <col min="523" max="523" width="11.7109375" style="17" bestFit="1" customWidth="1"/>
    <col min="524" max="524" width="4.85546875" style="17" customWidth="1"/>
    <col min="525" max="525" width="22.42578125" style="17" bestFit="1" customWidth="1"/>
    <col min="526" max="526" width="9.140625" style="17"/>
    <col min="527" max="527" width="8.85546875" style="17" customWidth="1"/>
    <col min="528" max="529" width="9.140625" style="17"/>
    <col min="530" max="530" width="11.7109375" style="17" bestFit="1" customWidth="1"/>
    <col min="531" max="767" width="9.140625" style="17"/>
    <col min="768" max="768" width="8.85546875" style="17" customWidth="1"/>
    <col min="769" max="769" width="10.28515625" style="17" customWidth="1"/>
    <col min="770" max="771" width="9.28515625" style="17" bestFit="1" customWidth="1"/>
    <col min="772" max="772" width="9.28515625" style="17" customWidth="1"/>
    <col min="773" max="773" width="3.42578125" style="17" customWidth="1"/>
    <col min="774" max="774" width="20.7109375" style="17" customWidth="1"/>
    <col min="775" max="775" width="5.140625" style="17" customWidth="1"/>
    <col min="776" max="776" width="10.28515625" style="17" customWidth="1"/>
    <col min="777" max="778" width="8.5703125" style="17" customWidth="1"/>
    <col min="779" max="779" width="11.7109375" style="17" bestFit="1" customWidth="1"/>
    <col min="780" max="780" width="4.85546875" style="17" customWidth="1"/>
    <col min="781" max="781" width="22.42578125" style="17" bestFit="1" customWidth="1"/>
    <col min="782" max="782" width="9.140625" style="17"/>
    <col min="783" max="783" width="8.85546875" style="17" customWidth="1"/>
    <col min="784" max="785" width="9.140625" style="17"/>
    <col min="786" max="786" width="11.7109375" style="17" bestFit="1" customWidth="1"/>
    <col min="787" max="1023" width="9.140625" style="17"/>
    <col min="1024" max="1024" width="8.85546875" style="17" customWidth="1"/>
    <col min="1025" max="1025" width="10.28515625" style="17" customWidth="1"/>
    <col min="1026" max="1027" width="9.28515625" style="17" bestFit="1" customWidth="1"/>
    <col min="1028" max="1028" width="9.28515625" style="17" customWidth="1"/>
    <col min="1029" max="1029" width="3.42578125" style="17" customWidth="1"/>
    <col min="1030" max="1030" width="20.7109375" style="17" customWidth="1"/>
    <col min="1031" max="1031" width="5.140625" style="17" customWidth="1"/>
    <col min="1032" max="1032" width="10.28515625" style="17" customWidth="1"/>
    <col min="1033" max="1034" width="8.5703125" style="17" customWidth="1"/>
    <col min="1035" max="1035" width="11.7109375" style="17" bestFit="1" customWidth="1"/>
    <col min="1036" max="1036" width="4.85546875" style="17" customWidth="1"/>
    <col min="1037" max="1037" width="22.42578125" style="17" bestFit="1" customWidth="1"/>
    <col min="1038" max="1038" width="9.140625" style="17"/>
    <col min="1039" max="1039" width="8.85546875" style="17" customWidth="1"/>
    <col min="1040" max="1041" width="9.140625" style="17"/>
    <col min="1042" max="1042" width="11.7109375" style="17" bestFit="1" customWidth="1"/>
    <col min="1043" max="1279" width="9.140625" style="17"/>
    <col min="1280" max="1280" width="8.85546875" style="17" customWidth="1"/>
    <col min="1281" max="1281" width="10.28515625" style="17" customWidth="1"/>
    <col min="1282" max="1283" width="9.28515625" style="17" bestFit="1" customWidth="1"/>
    <col min="1284" max="1284" width="9.28515625" style="17" customWidth="1"/>
    <col min="1285" max="1285" width="3.42578125" style="17" customWidth="1"/>
    <col min="1286" max="1286" width="20.7109375" style="17" customWidth="1"/>
    <col min="1287" max="1287" width="5.140625" style="17" customWidth="1"/>
    <col min="1288" max="1288" width="10.28515625" style="17" customWidth="1"/>
    <col min="1289" max="1290" width="8.5703125" style="17" customWidth="1"/>
    <col min="1291" max="1291" width="11.7109375" style="17" bestFit="1" customWidth="1"/>
    <col min="1292" max="1292" width="4.85546875" style="17" customWidth="1"/>
    <col min="1293" max="1293" width="22.42578125" style="17" bestFit="1" customWidth="1"/>
    <col min="1294" max="1294" width="9.140625" style="17"/>
    <col min="1295" max="1295" width="8.85546875" style="17" customWidth="1"/>
    <col min="1296" max="1297" width="9.140625" style="17"/>
    <col min="1298" max="1298" width="11.7109375" style="17" bestFit="1" customWidth="1"/>
    <col min="1299" max="1535" width="9.140625" style="17"/>
    <col min="1536" max="1536" width="8.85546875" style="17" customWidth="1"/>
    <col min="1537" max="1537" width="10.28515625" style="17" customWidth="1"/>
    <col min="1538" max="1539" width="9.28515625" style="17" bestFit="1" customWidth="1"/>
    <col min="1540" max="1540" width="9.28515625" style="17" customWidth="1"/>
    <col min="1541" max="1541" width="3.42578125" style="17" customWidth="1"/>
    <col min="1542" max="1542" width="20.7109375" style="17" customWidth="1"/>
    <col min="1543" max="1543" width="5.140625" style="17" customWidth="1"/>
    <col min="1544" max="1544" width="10.28515625" style="17" customWidth="1"/>
    <col min="1545" max="1546" width="8.5703125" style="17" customWidth="1"/>
    <col min="1547" max="1547" width="11.7109375" style="17" bestFit="1" customWidth="1"/>
    <col min="1548" max="1548" width="4.85546875" style="17" customWidth="1"/>
    <col min="1549" max="1549" width="22.42578125" style="17" bestFit="1" customWidth="1"/>
    <col min="1550" max="1550" width="9.140625" style="17"/>
    <col min="1551" max="1551" width="8.85546875" style="17" customWidth="1"/>
    <col min="1552" max="1553" width="9.140625" style="17"/>
    <col min="1554" max="1554" width="11.7109375" style="17" bestFit="1" customWidth="1"/>
    <col min="1555" max="1791" width="9.140625" style="17"/>
    <col min="1792" max="1792" width="8.85546875" style="17" customWidth="1"/>
    <col min="1793" max="1793" width="10.28515625" style="17" customWidth="1"/>
    <col min="1794" max="1795" width="9.28515625" style="17" bestFit="1" customWidth="1"/>
    <col min="1796" max="1796" width="9.28515625" style="17" customWidth="1"/>
    <col min="1797" max="1797" width="3.42578125" style="17" customWidth="1"/>
    <col min="1798" max="1798" width="20.7109375" style="17" customWidth="1"/>
    <col min="1799" max="1799" width="5.140625" style="17" customWidth="1"/>
    <col min="1800" max="1800" width="10.28515625" style="17" customWidth="1"/>
    <col min="1801" max="1802" width="8.5703125" style="17" customWidth="1"/>
    <col min="1803" max="1803" width="11.7109375" style="17" bestFit="1" customWidth="1"/>
    <col min="1804" max="1804" width="4.85546875" style="17" customWidth="1"/>
    <col min="1805" max="1805" width="22.42578125" style="17" bestFit="1" customWidth="1"/>
    <col min="1806" max="1806" width="9.140625" style="17"/>
    <col min="1807" max="1807" width="8.85546875" style="17" customWidth="1"/>
    <col min="1808" max="1809" width="9.140625" style="17"/>
    <col min="1810" max="1810" width="11.7109375" style="17" bestFit="1" customWidth="1"/>
    <col min="1811" max="2047" width="9.140625" style="17"/>
    <col min="2048" max="2048" width="8.85546875" style="17" customWidth="1"/>
    <col min="2049" max="2049" width="10.28515625" style="17" customWidth="1"/>
    <col min="2050" max="2051" width="9.28515625" style="17" bestFit="1" customWidth="1"/>
    <col min="2052" max="2052" width="9.28515625" style="17" customWidth="1"/>
    <col min="2053" max="2053" width="3.42578125" style="17" customWidth="1"/>
    <col min="2054" max="2054" width="20.7109375" style="17" customWidth="1"/>
    <col min="2055" max="2055" width="5.140625" style="17" customWidth="1"/>
    <col min="2056" max="2056" width="10.28515625" style="17" customWidth="1"/>
    <col min="2057" max="2058" width="8.5703125" style="17" customWidth="1"/>
    <col min="2059" max="2059" width="11.7109375" style="17" bestFit="1" customWidth="1"/>
    <col min="2060" max="2060" width="4.85546875" style="17" customWidth="1"/>
    <col min="2061" max="2061" width="22.42578125" style="17" bestFit="1" customWidth="1"/>
    <col min="2062" max="2062" width="9.140625" style="17"/>
    <col min="2063" max="2063" width="8.85546875" style="17" customWidth="1"/>
    <col min="2064" max="2065" width="9.140625" style="17"/>
    <col min="2066" max="2066" width="11.7109375" style="17" bestFit="1" customWidth="1"/>
    <col min="2067" max="2303" width="9.140625" style="17"/>
    <col min="2304" max="2304" width="8.85546875" style="17" customWidth="1"/>
    <col min="2305" max="2305" width="10.28515625" style="17" customWidth="1"/>
    <col min="2306" max="2307" width="9.28515625" style="17" bestFit="1" customWidth="1"/>
    <col min="2308" max="2308" width="9.28515625" style="17" customWidth="1"/>
    <col min="2309" max="2309" width="3.42578125" style="17" customWidth="1"/>
    <col min="2310" max="2310" width="20.7109375" style="17" customWidth="1"/>
    <col min="2311" max="2311" width="5.140625" style="17" customWidth="1"/>
    <col min="2312" max="2312" width="10.28515625" style="17" customWidth="1"/>
    <col min="2313" max="2314" width="8.5703125" style="17" customWidth="1"/>
    <col min="2315" max="2315" width="11.7109375" style="17" bestFit="1" customWidth="1"/>
    <col min="2316" max="2316" width="4.85546875" style="17" customWidth="1"/>
    <col min="2317" max="2317" width="22.42578125" style="17" bestFit="1" customWidth="1"/>
    <col min="2318" max="2318" width="9.140625" style="17"/>
    <col min="2319" max="2319" width="8.85546875" style="17" customWidth="1"/>
    <col min="2320" max="2321" width="9.140625" style="17"/>
    <col min="2322" max="2322" width="11.7109375" style="17" bestFit="1" customWidth="1"/>
    <col min="2323" max="2559" width="9.140625" style="17"/>
    <col min="2560" max="2560" width="8.85546875" style="17" customWidth="1"/>
    <col min="2561" max="2561" width="10.28515625" style="17" customWidth="1"/>
    <col min="2562" max="2563" width="9.28515625" style="17" bestFit="1" customWidth="1"/>
    <col min="2564" max="2564" width="9.28515625" style="17" customWidth="1"/>
    <col min="2565" max="2565" width="3.42578125" style="17" customWidth="1"/>
    <col min="2566" max="2566" width="20.7109375" style="17" customWidth="1"/>
    <col min="2567" max="2567" width="5.140625" style="17" customWidth="1"/>
    <col min="2568" max="2568" width="10.28515625" style="17" customWidth="1"/>
    <col min="2569" max="2570" width="8.5703125" style="17" customWidth="1"/>
    <col min="2571" max="2571" width="11.7109375" style="17" bestFit="1" customWidth="1"/>
    <col min="2572" max="2572" width="4.85546875" style="17" customWidth="1"/>
    <col min="2573" max="2573" width="22.42578125" style="17" bestFit="1" customWidth="1"/>
    <col min="2574" max="2574" width="9.140625" style="17"/>
    <col min="2575" max="2575" width="8.85546875" style="17" customWidth="1"/>
    <col min="2576" max="2577" width="9.140625" style="17"/>
    <col min="2578" max="2578" width="11.7109375" style="17" bestFit="1" customWidth="1"/>
    <col min="2579" max="2815" width="9.140625" style="17"/>
    <col min="2816" max="2816" width="8.85546875" style="17" customWidth="1"/>
    <col min="2817" max="2817" width="10.28515625" style="17" customWidth="1"/>
    <col min="2818" max="2819" width="9.28515625" style="17" bestFit="1" customWidth="1"/>
    <col min="2820" max="2820" width="9.28515625" style="17" customWidth="1"/>
    <col min="2821" max="2821" width="3.42578125" style="17" customWidth="1"/>
    <col min="2822" max="2822" width="20.7109375" style="17" customWidth="1"/>
    <col min="2823" max="2823" width="5.140625" style="17" customWidth="1"/>
    <col min="2824" max="2824" width="10.28515625" style="17" customWidth="1"/>
    <col min="2825" max="2826" width="8.5703125" style="17" customWidth="1"/>
    <col min="2827" max="2827" width="11.7109375" style="17" bestFit="1" customWidth="1"/>
    <col min="2828" max="2828" width="4.85546875" style="17" customWidth="1"/>
    <col min="2829" max="2829" width="22.42578125" style="17" bestFit="1" customWidth="1"/>
    <col min="2830" max="2830" width="9.140625" style="17"/>
    <col min="2831" max="2831" width="8.85546875" style="17" customWidth="1"/>
    <col min="2832" max="2833" width="9.140625" style="17"/>
    <col min="2834" max="2834" width="11.7109375" style="17" bestFit="1" customWidth="1"/>
    <col min="2835" max="3071" width="9.140625" style="17"/>
    <col min="3072" max="3072" width="8.85546875" style="17" customWidth="1"/>
    <col min="3073" max="3073" width="10.28515625" style="17" customWidth="1"/>
    <col min="3074" max="3075" width="9.28515625" style="17" bestFit="1" customWidth="1"/>
    <col min="3076" max="3076" width="9.28515625" style="17" customWidth="1"/>
    <col min="3077" max="3077" width="3.42578125" style="17" customWidth="1"/>
    <col min="3078" max="3078" width="20.7109375" style="17" customWidth="1"/>
    <col min="3079" max="3079" width="5.140625" style="17" customWidth="1"/>
    <col min="3080" max="3080" width="10.28515625" style="17" customWidth="1"/>
    <col min="3081" max="3082" width="8.5703125" style="17" customWidth="1"/>
    <col min="3083" max="3083" width="11.7109375" style="17" bestFit="1" customWidth="1"/>
    <col min="3084" max="3084" width="4.85546875" style="17" customWidth="1"/>
    <col min="3085" max="3085" width="22.42578125" style="17" bestFit="1" customWidth="1"/>
    <col min="3086" max="3086" width="9.140625" style="17"/>
    <col min="3087" max="3087" width="8.85546875" style="17" customWidth="1"/>
    <col min="3088" max="3089" width="9.140625" style="17"/>
    <col min="3090" max="3090" width="11.7109375" style="17" bestFit="1" customWidth="1"/>
    <col min="3091" max="3327" width="9.140625" style="17"/>
    <col min="3328" max="3328" width="8.85546875" style="17" customWidth="1"/>
    <col min="3329" max="3329" width="10.28515625" style="17" customWidth="1"/>
    <col min="3330" max="3331" width="9.28515625" style="17" bestFit="1" customWidth="1"/>
    <col min="3332" max="3332" width="9.28515625" style="17" customWidth="1"/>
    <col min="3333" max="3333" width="3.42578125" style="17" customWidth="1"/>
    <col min="3334" max="3334" width="20.7109375" style="17" customWidth="1"/>
    <col min="3335" max="3335" width="5.140625" style="17" customWidth="1"/>
    <col min="3336" max="3336" width="10.28515625" style="17" customWidth="1"/>
    <col min="3337" max="3338" width="8.5703125" style="17" customWidth="1"/>
    <col min="3339" max="3339" width="11.7109375" style="17" bestFit="1" customWidth="1"/>
    <col min="3340" max="3340" width="4.85546875" style="17" customWidth="1"/>
    <col min="3341" max="3341" width="22.42578125" style="17" bestFit="1" customWidth="1"/>
    <col min="3342" max="3342" width="9.140625" style="17"/>
    <col min="3343" max="3343" width="8.85546875" style="17" customWidth="1"/>
    <col min="3344" max="3345" width="9.140625" style="17"/>
    <col min="3346" max="3346" width="11.7109375" style="17" bestFit="1" customWidth="1"/>
    <col min="3347" max="3583" width="9.140625" style="17"/>
    <col min="3584" max="3584" width="8.85546875" style="17" customWidth="1"/>
    <col min="3585" max="3585" width="10.28515625" style="17" customWidth="1"/>
    <col min="3586" max="3587" width="9.28515625" style="17" bestFit="1" customWidth="1"/>
    <col min="3588" max="3588" width="9.28515625" style="17" customWidth="1"/>
    <col min="3589" max="3589" width="3.42578125" style="17" customWidth="1"/>
    <col min="3590" max="3590" width="20.7109375" style="17" customWidth="1"/>
    <col min="3591" max="3591" width="5.140625" style="17" customWidth="1"/>
    <col min="3592" max="3592" width="10.28515625" style="17" customWidth="1"/>
    <col min="3593" max="3594" width="8.5703125" style="17" customWidth="1"/>
    <col min="3595" max="3595" width="11.7109375" style="17" bestFit="1" customWidth="1"/>
    <col min="3596" max="3596" width="4.85546875" style="17" customWidth="1"/>
    <col min="3597" max="3597" width="22.42578125" style="17" bestFit="1" customWidth="1"/>
    <col min="3598" max="3598" width="9.140625" style="17"/>
    <col min="3599" max="3599" width="8.85546875" style="17" customWidth="1"/>
    <col min="3600" max="3601" width="9.140625" style="17"/>
    <col min="3602" max="3602" width="11.7109375" style="17" bestFit="1" customWidth="1"/>
    <col min="3603" max="3839" width="9.140625" style="17"/>
    <col min="3840" max="3840" width="8.85546875" style="17" customWidth="1"/>
    <col min="3841" max="3841" width="10.28515625" style="17" customWidth="1"/>
    <col min="3842" max="3843" width="9.28515625" style="17" bestFit="1" customWidth="1"/>
    <col min="3844" max="3844" width="9.28515625" style="17" customWidth="1"/>
    <col min="3845" max="3845" width="3.42578125" style="17" customWidth="1"/>
    <col min="3846" max="3846" width="20.7109375" style="17" customWidth="1"/>
    <col min="3847" max="3847" width="5.140625" style="17" customWidth="1"/>
    <col min="3848" max="3848" width="10.28515625" style="17" customWidth="1"/>
    <col min="3849" max="3850" width="8.5703125" style="17" customWidth="1"/>
    <col min="3851" max="3851" width="11.7109375" style="17" bestFit="1" customWidth="1"/>
    <col min="3852" max="3852" width="4.85546875" style="17" customWidth="1"/>
    <col min="3853" max="3853" width="22.42578125" style="17" bestFit="1" customWidth="1"/>
    <col min="3854" max="3854" width="9.140625" style="17"/>
    <col min="3855" max="3855" width="8.85546875" style="17" customWidth="1"/>
    <col min="3856" max="3857" width="9.140625" style="17"/>
    <col min="3858" max="3858" width="11.7109375" style="17" bestFit="1" customWidth="1"/>
    <col min="3859" max="4095" width="9.140625" style="17"/>
    <col min="4096" max="4096" width="8.85546875" style="17" customWidth="1"/>
    <col min="4097" max="4097" width="10.28515625" style="17" customWidth="1"/>
    <col min="4098" max="4099" width="9.28515625" style="17" bestFit="1" customWidth="1"/>
    <col min="4100" max="4100" width="9.28515625" style="17" customWidth="1"/>
    <col min="4101" max="4101" width="3.42578125" style="17" customWidth="1"/>
    <col min="4102" max="4102" width="20.7109375" style="17" customWidth="1"/>
    <col min="4103" max="4103" width="5.140625" style="17" customWidth="1"/>
    <col min="4104" max="4104" width="10.28515625" style="17" customWidth="1"/>
    <col min="4105" max="4106" width="8.5703125" style="17" customWidth="1"/>
    <col min="4107" max="4107" width="11.7109375" style="17" bestFit="1" customWidth="1"/>
    <col min="4108" max="4108" width="4.85546875" style="17" customWidth="1"/>
    <col min="4109" max="4109" width="22.42578125" style="17" bestFit="1" customWidth="1"/>
    <col min="4110" max="4110" width="9.140625" style="17"/>
    <col min="4111" max="4111" width="8.85546875" style="17" customWidth="1"/>
    <col min="4112" max="4113" width="9.140625" style="17"/>
    <col min="4114" max="4114" width="11.7109375" style="17" bestFit="1" customWidth="1"/>
    <col min="4115" max="4351" width="9.140625" style="17"/>
    <col min="4352" max="4352" width="8.85546875" style="17" customWidth="1"/>
    <col min="4353" max="4353" width="10.28515625" style="17" customWidth="1"/>
    <col min="4354" max="4355" width="9.28515625" style="17" bestFit="1" customWidth="1"/>
    <col min="4356" max="4356" width="9.28515625" style="17" customWidth="1"/>
    <col min="4357" max="4357" width="3.42578125" style="17" customWidth="1"/>
    <col min="4358" max="4358" width="20.7109375" style="17" customWidth="1"/>
    <col min="4359" max="4359" width="5.140625" style="17" customWidth="1"/>
    <col min="4360" max="4360" width="10.28515625" style="17" customWidth="1"/>
    <col min="4361" max="4362" width="8.5703125" style="17" customWidth="1"/>
    <col min="4363" max="4363" width="11.7109375" style="17" bestFit="1" customWidth="1"/>
    <col min="4364" max="4364" width="4.85546875" style="17" customWidth="1"/>
    <col min="4365" max="4365" width="22.42578125" style="17" bestFit="1" customWidth="1"/>
    <col min="4366" max="4366" width="9.140625" style="17"/>
    <col min="4367" max="4367" width="8.85546875" style="17" customWidth="1"/>
    <col min="4368" max="4369" width="9.140625" style="17"/>
    <col min="4370" max="4370" width="11.7109375" style="17" bestFit="1" customWidth="1"/>
    <col min="4371" max="4607" width="9.140625" style="17"/>
    <col min="4608" max="4608" width="8.85546875" style="17" customWidth="1"/>
    <col min="4609" max="4609" width="10.28515625" style="17" customWidth="1"/>
    <col min="4610" max="4611" width="9.28515625" style="17" bestFit="1" customWidth="1"/>
    <col min="4612" max="4612" width="9.28515625" style="17" customWidth="1"/>
    <col min="4613" max="4613" width="3.42578125" style="17" customWidth="1"/>
    <col min="4614" max="4614" width="20.7109375" style="17" customWidth="1"/>
    <col min="4615" max="4615" width="5.140625" style="17" customWidth="1"/>
    <col min="4616" max="4616" width="10.28515625" style="17" customWidth="1"/>
    <col min="4617" max="4618" width="8.5703125" style="17" customWidth="1"/>
    <col min="4619" max="4619" width="11.7109375" style="17" bestFit="1" customWidth="1"/>
    <col min="4620" max="4620" width="4.85546875" style="17" customWidth="1"/>
    <col min="4621" max="4621" width="22.42578125" style="17" bestFit="1" customWidth="1"/>
    <col min="4622" max="4622" width="9.140625" style="17"/>
    <col min="4623" max="4623" width="8.85546875" style="17" customWidth="1"/>
    <col min="4624" max="4625" width="9.140625" style="17"/>
    <col min="4626" max="4626" width="11.7109375" style="17" bestFit="1" customWidth="1"/>
    <col min="4627" max="4863" width="9.140625" style="17"/>
    <col min="4864" max="4864" width="8.85546875" style="17" customWidth="1"/>
    <col min="4865" max="4865" width="10.28515625" style="17" customWidth="1"/>
    <col min="4866" max="4867" width="9.28515625" style="17" bestFit="1" customWidth="1"/>
    <col min="4868" max="4868" width="9.28515625" style="17" customWidth="1"/>
    <col min="4869" max="4869" width="3.42578125" style="17" customWidth="1"/>
    <col min="4870" max="4870" width="20.7109375" style="17" customWidth="1"/>
    <col min="4871" max="4871" width="5.140625" style="17" customWidth="1"/>
    <col min="4872" max="4872" width="10.28515625" style="17" customWidth="1"/>
    <col min="4873" max="4874" width="8.5703125" style="17" customWidth="1"/>
    <col min="4875" max="4875" width="11.7109375" style="17" bestFit="1" customWidth="1"/>
    <col min="4876" max="4876" width="4.85546875" style="17" customWidth="1"/>
    <col min="4877" max="4877" width="22.42578125" style="17" bestFit="1" customWidth="1"/>
    <col min="4878" max="4878" width="9.140625" style="17"/>
    <col min="4879" max="4879" width="8.85546875" style="17" customWidth="1"/>
    <col min="4880" max="4881" width="9.140625" style="17"/>
    <col min="4882" max="4882" width="11.7109375" style="17" bestFit="1" customWidth="1"/>
    <col min="4883" max="5119" width="9.140625" style="17"/>
    <col min="5120" max="5120" width="8.85546875" style="17" customWidth="1"/>
    <col min="5121" max="5121" width="10.28515625" style="17" customWidth="1"/>
    <col min="5122" max="5123" width="9.28515625" style="17" bestFit="1" customWidth="1"/>
    <col min="5124" max="5124" width="9.28515625" style="17" customWidth="1"/>
    <col min="5125" max="5125" width="3.42578125" style="17" customWidth="1"/>
    <col min="5126" max="5126" width="20.7109375" style="17" customWidth="1"/>
    <col min="5127" max="5127" width="5.140625" style="17" customWidth="1"/>
    <col min="5128" max="5128" width="10.28515625" style="17" customWidth="1"/>
    <col min="5129" max="5130" width="8.5703125" style="17" customWidth="1"/>
    <col min="5131" max="5131" width="11.7109375" style="17" bestFit="1" customWidth="1"/>
    <col min="5132" max="5132" width="4.85546875" style="17" customWidth="1"/>
    <col min="5133" max="5133" width="22.42578125" style="17" bestFit="1" customWidth="1"/>
    <col min="5134" max="5134" width="9.140625" style="17"/>
    <col min="5135" max="5135" width="8.85546875" style="17" customWidth="1"/>
    <col min="5136" max="5137" width="9.140625" style="17"/>
    <col min="5138" max="5138" width="11.7109375" style="17" bestFit="1" customWidth="1"/>
    <col min="5139" max="5375" width="9.140625" style="17"/>
    <col min="5376" max="5376" width="8.85546875" style="17" customWidth="1"/>
    <col min="5377" max="5377" width="10.28515625" style="17" customWidth="1"/>
    <col min="5378" max="5379" width="9.28515625" style="17" bestFit="1" customWidth="1"/>
    <col min="5380" max="5380" width="9.28515625" style="17" customWidth="1"/>
    <col min="5381" max="5381" width="3.42578125" style="17" customWidth="1"/>
    <col min="5382" max="5382" width="20.7109375" style="17" customWidth="1"/>
    <col min="5383" max="5383" width="5.140625" style="17" customWidth="1"/>
    <col min="5384" max="5384" width="10.28515625" style="17" customWidth="1"/>
    <col min="5385" max="5386" width="8.5703125" style="17" customWidth="1"/>
    <col min="5387" max="5387" width="11.7109375" style="17" bestFit="1" customWidth="1"/>
    <col min="5388" max="5388" width="4.85546875" style="17" customWidth="1"/>
    <col min="5389" max="5389" width="22.42578125" style="17" bestFit="1" customWidth="1"/>
    <col min="5390" max="5390" width="9.140625" style="17"/>
    <col min="5391" max="5391" width="8.85546875" style="17" customWidth="1"/>
    <col min="5392" max="5393" width="9.140625" style="17"/>
    <col min="5394" max="5394" width="11.7109375" style="17" bestFit="1" customWidth="1"/>
    <col min="5395" max="5631" width="9.140625" style="17"/>
    <col min="5632" max="5632" width="8.85546875" style="17" customWidth="1"/>
    <col min="5633" max="5633" width="10.28515625" style="17" customWidth="1"/>
    <col min="5634" max="5635" width="9.28515625" style="17" bestFit="1" customWidth="1"/>
    <col min="5636" max="5636" width="9.28515625" style="17" customWidth="1"/>
    <col min="5637" max="5637" width="3.42578125" style="17" customWidth="1"/>
    <col min="5638" max="5638" width="20.7109375" style="17" customWidth="1"/>
    <col min="5639" max="5639" width="5.140625" style="17" customWidth="1"/>
    <col min="5640" max="5640" width="10.28515625" style="17" customWidth="1"/>
    <col min="5641" max="5642" width="8.5703125" style="17" customWidth="1"/>
    <col min="5643" max="5643" width="11.7109375" style="17" bestFit="1" customWidth="1"/>
    <col min="5644" max="5644" width="4.85546875" style="17" customWidth="1"/>
    <col min="5645" max="5645" width="22.42578125" style="17" bestFit="1" customWidth="1"/>
    <col min="5646" max="5646" width="9.140625" style="17"/>
    <col min="5647" max="5647" width="8.85546875" style="17" customWidth="1"/>
    <col min="5648" max="5649" width="9.140625" style="17"/>
    <col min="5650" max="5650" width="11.7109375" style="17" bestFit="1" customWidth="1"/>
    <col min="5651" max="5887" width="9.140625" style="17"/>
    <col min="5888" max="5888" width="8.85546875" style="17" customWidth="1"/>
    <col min="5889" max="5889" width="10.28515625" style="17" customWidth="1"/>
    <col min="5890" max="5891" width="9.28515625" style="17" bestFit="1" customWidth="1"/>
    <col min="5892" max="5892" width="9.28515625" style="17" customWidth="1"/>
    <col min="5893" max="5893" width="3.42578125" style="17" customWidth="1"/>
    <col min="5894" max="5894" width="20.7109375" style="17" customWidth="1"/>
    <col min="5895" max="5895" width="5.140625" style="17" customWidth="1"/>
    <col min="5896" max="5896" width="10.28515625" style="17" customWidth="1"/>
    <col min="5897" max="5898" width="8.5703125" style="17" customWidth="1"/>
    <col min="5899" max="5899" width="11.7109375" style="17" bestFit="1" customWidth="1"/>
    <col min="5900" max="5900" width="4.85546875" style="17" customWidth="1"/>
    <col min="5901" max="5901" width="22.42578125" style="17" bestFit="1" customWidth="1"/>
    <col min="5902" max="5902" width="9.140625" style="17"/>
    <col min="5903" max="5903" width="8.85546875" style="17" customWidth="1"/>
    <col min="5904" max="5905" width="9.140625" style="17"/>
    <col min="5906" max="5906" width="11.7109375" style="17" bestFit="1" customWidth="1"/>
    <col min="5907" max="6143" width="9.140625" style="17"/>
    <col min="6144" max="6144" width="8.85546875" style="17" customWidth="1"/>
    <col min="6145" max="6145" width="10.28515625" style="17" customWidth="1"/>
    <col min="6146" max="6147" width="9.28515625" style="17" bestFit="1" customWidth="1"/>
    <col min="6148" max="6148" width="9.28515625" style="17" customWidth="1"/>
    <col min="6149" max="6149" width="3.42578125" style="17" customWidth="1"/>
    <col min="6150" max="6150" width="20.7109375" style="17" customWidth="1"/>
    <col min="6151" max="6151" width="5.140625" style="17" customWidth="1"/>
    <col min="6152" max="6152" width="10.28515625" style="17" customWidth="1"/>
    <col min="6153" max="6154" width="8.5703125" style="17" customWidth="1"/>
    <col min="6155" max="6155" width="11.7109375" style="17" bestFit="1" customWidth="1"/>
    <col min="6156" max="6156" width="4.85546875" style="17" customWidth="1"/>
    <col min="6157" max="6157" width="22.42578125" style="17" bestFit="1" customWidth="1"/>
    <col min="6158" max="6158" width="9.140625" style="17"/>
    <col min="6159" max="6159" width="8.85546875" style="17" customWidth="1"/>
    <col min="6160" max="6161" width="9.140625" style="17"/>
    <col min="6162" max="6162" width="11.7109375" style="17" bestFit="1" customWidth="1"/>
    <col min="6163" max="6399" width="9.140625" style="17"/>
    <col min="6400" max="6400" width="8.85546875" style="17" customWidth="1"/>
    <col min="6401" max="6401" width="10.28515625" style="17" customWidth="1"/>
    <col min="6402" max="6403" width="9.28515625" style="17" bestFit="1" customWidth="1"/>
    <col min="6404" max="6404" width="9.28515625" style="17" customWidth="1"/>
    <col min="6405" max="6405" width="3.42578125" style="17" customWidth="1"/>
    <col min="6406" max="6406" width="20.7109375" style="17" customWidth="1"/>
    <col min="6407" max="6407" width="5.140625" style="17" customWidth="1"/>
    <col min="6408" max="6408" width="10.28515625" style="17" customWidth="1"/>
    <col min="6409" max="6410" width="8.5703125" style="17" customWidth="1"/>
    <col min="6411" max="6411" width="11.7109375" style="17" bestFit="1" customWidth="1"/>
    <col min="6412" max="6412" width="4.85546875" style="17" customWidth="1"/>
    <col min="6413" max="6413" width="22.42578125" style="17" bestFit="1" customWidth="1"/>
    <col min="6414" max="6414" width="9.140625" style="17"/>
    <col min="6415" max="6415" width="8.85546875" style="17" customWidth="1"/>
    <col min="6416" max="6417" width="9.140625" style="17"/>
    <col min="6418" max="6418" width="11.7109375" style="17" bestFit="1" customWidth="1"/>
    <col min="6419" max="6655" width="9.140625" style="17"/>
    <col min="6656" max="6656" width="8.85546875" style="17" customWidth="1"/>
    <col min="6657" max="6657" width="10.28515625" style="17" customWidth="1"/>
    <col min="6658" max="6659" width="9.28515625" style="17" bestFit="1" customWidth="1"/>
    <col min="6660" max="6660" width="9.28515625" style="17" customWidth="1"/>
    <col min="6661" max="6661" width="3.42578125" style="17" customWidth="1"/>
    <col min="6662" max="6662" width="20.7109375" style="17" customWidth="1"/>
    <col min="6663" max="6663" width="5.140625" style="17" customWidth="1"/>
    <col min="6664" max="6664" width="10.28515625" style="17" customWidth="1"/>
    <col min="6665" max="6666" width="8.5703125" style="17" customWidth="1"/>
    <col min="6667" max="6667" width="11.7109375" style="17" bestFit="1" customWidth="1"/>
    <col min="6668" max="6668" width="4.85546875" style="17" customWidth="1"/>
    <col min="6669" max="6669" width="22.42578125" style="17" bestFit="1" customWidth="1"/>
    <col min="6670" max="6670" width="9.140625" style="17"/>
    <col min="6671" max="6671" width="8.85546875" style="17" customWidth="1"/>
    <col min="6672" max="6673" width="9.140625" style="17"/>
    <col min="6674" max="6674" width="11.7109375" style="17" bestFit="1" customWidth="1"/>
    <col min="6675" max="6911" width="9.140625" style="17"/>
    <col min="6912" max="6912" width="8.85546875" style="17" customWidth="1"/>
    <col min="6913" max="6913" width="10.28515625" style="17" customWidth="1"/>
    <col min="6914" max="6915" width="9.28515625" style="17" bestFit="1" customWidth="1"/>
    <col min="6916" max="6916" width="9.28515625" style="17" customWidth="1"/>
    <col min="6917" max="6917" width="3.42578125" style="17" customWidth="1"/>
    <col min="6918" max="6918" width="20.7109375" style="17" customWidth="1"/>
    <col min="6919" max="6919" width="5.140625" style="17" customWidth="1"/>
    <col min="6920" max="6920" width="10.28515625" style="17" customWidth="1"/>
    <col min="6921" max="6922" width="8.5703125" style="17" customWidth="1"/>
    <col min="6923" max="6923" width="11.7109375" style="17" bestFit="1" customWidth="1"/>
    <col min="6924" max="6924" width="4.85546875" style="17" customWidth="1"/>
    <col min="6925" max="6925" width="22.42578125" style="17" bestFit="1" customWidth="1"/>
    <col min="6926" max="6926" width="9.140625" style="17"/>
    <col min="6927" max="6927" width="8.85546875" style="17" customWidth="1"/>
    <col min="6928" max="6929" width="9.140625" style="17"/>
    <col min="6930" max="6930" width="11.7109375" style="17" bestFit="1" customWidth="1"/>
    <col min="6931" max="7167" width="9.140625" style="17"/>
    <col min="7168" max="7168" width="8.85546875" style="17" customWidth="1"/>
    <col min="7169" max="7169" width="10.28515625" style="17" customWidth="1"/>
    <col min="7170" max="7171" width="9.28515625" style="17" bestFit="1" customWidth="1"/>
    <col min="7172" max="7172" width="9.28515625" style="17" customWidth="1"/>
    <col min="7173" max="7173" width="3.42578125" style="17" customWidth="1"/>
    <col min="7174" max="7174" width="20.7109375" style="17" customWidth="1"/>
    <col min="7175" max="7175" width="5.140625" style="17" customWidth="1"/>
    <col min="7176" max="7176" width="10.28515625" style="17" customWidth="1"/>
    <col min="7177" max="7178" width="8.5703125" style="17" customWidth="1"/>
    <col min="7179" max="7179" width="11.7109375" style="17" bestFit="1" customWidth="1"/>
    <col min="7180" max="7180" width="4.85546875" style="17" customWidth="1"/>
    <col min="7181" max="7181" width="22.42578125" style="17" bestFit="1" customWidth="1"/>
    <col min="7182" max="7182" width="9.140625" style="17"/>
    <col min="7183" max="7183" width="8.85546875" style="17" customWidth="1"/>
    <col min="7184" max="7185" width="9.140625" style="17"/>
    <col min="7186" max="7186" width="11.7109375" style="17" bestFit="1" customWidth="1"/>
    <col min="7187" max="7423" width="9.140625" style="17"/>
    <col min="7424" max="7424" width="8.85546875" style="17" customWidth="1"/>
    <col min="7425" max="7425" width="10.28515625" style="17" customWidth="1"/>
    <col min="7426" max="7427" width="9.28515625" style="17" bestFit="1" customWidth="1"/>
    <col min="7428" max="7428" width="9.28515625" style="17" customWidth="1"/>
    <col min="7429" max="7429" width="3.42578125" style="17" customWidth="1"/>
    <col min="7430" max="7430" width="20.7109375" style="17" customWidth="1"/>
    <col min="7431" max="7431" width="5.140625" style="17" customWidth="1"/>
    <col min="7432" max="7432" width="10.28515625" style="17" customWidth="1"/>
    <col min="7433" max="7434" width="8.5703125" style="17" customWidth="1"/>
    <col min="7435" max="7435" width="11.7109375" style="17" bestFit="1" customWidth="1"/>
    <col min="7436" max="7436" width="4.85546875" style="17" customWidth="1"/>
    <col min="7437" max="7437" width="22.42578125" style="17" bestFit="1" customWidth="1"/>
    <col min="7438" max="7438" width="9.140625" style="17"/>
    <col min="7439" max="7439" width="8.85546875" style="17" customWidth="1"/>
    <col min="7440" max="7441" width="9.140625" style="17"/>
    <col min="7442" max="7442" width="11.7109375" style="17" bestFit="1" customWidth="1"/>
    <col min="7443" max="7679" width="9.140625" style="17"/>
    <col min="7680" max="7680" width="8.85546875" style="17" customWidth="1"/>
    <col min="7681" max="7681" width="10.28515625" style="17" customWidth="1"/>
    <col min="7682" max="7683" width="9.28515625" style="17" bestFit="1" customWidth="1"/>
    <col min="7684" max="7684" width="9.28515625" style="17" customWidth="1"/>
    <col min="7685" max="7685" width="3.42578125" style="17" customWidth="1"/>
    <col min="7686" max="7686" width="20.7109375" style="17" customWidth="1"/>
    <col min="7687" max="7687" width="5.140625" style="17" customWidth="1"/>
    <col min="7688" max="7688" width="10.28515625" style="17" customWidth="1"/>
    <col min="7689" max="7690" width="8.5703125" style="17" customWidth="1"/>
    <col min="7691" max="7691" width="11.7109375" style="17" bestFit="1" customWidth="1"/>
    <col min="7692" max="7692" width="4.85546875" style="17" customWidth="1"/>
    <col min="7693" max="7693" width="22.42578125" style="17" bestFit="1" customWidth="1"/>
    <col min="7694" max="7694" width="9.140625" style="17"/>
    <col min="7695" max="7695" width="8.85546875" style="17" customWidth="1"/>
    <col min="7696" max="7697" width="9.140625" style="17"/>
    <col min="7698" max="7698" width="11.7109375" style="17" bestFit="1" customWidth="1"/>
    <col min="7699" max="7935" width="9.140625" style="17"/>
    <col min="7936" max="7936" width="8.85546875" style="17" customWidth="1"/>
    <col min="7937" max="7937" width="10.28515625" style="17" customWidth="1"/>
    <col min="7938" max="7939" width="9.28515625" style="17" bestFit="1" customWidth="1"/>
    <col min="7940" max="7940" width="9.28515625" style="17" customWidth="1"/>
    <col min="7941" max="7941" width="3.42578125" style="17" customWidth="1"/>
    <col min="7942" max="7942" width="20.7109375" style="17" customWidth="1"/>
    <col min="7943" max="7943" width="5.140625" style="17" customWidth="1"/>
    <col min="7944" max="7944" width="10.28515625" style="17" customWidth="1"/>
    <col min="7945" max="7946" width="8.5703125" style="17" customWidth="1"/>
    <col min="7947" max="7947" width="11.7109375" style="17" bestFit="1" customWidth="1"/>
    <col min="7948" max="7948" width="4.85546875" style="17" customWidth="1"/>
    <col min="7949" max="7949" width="22.42578125" style="17" bestFit="1" customWidth="1"/>
    <col min="7950" max="7950" width="9.140625" style="17"/>
    <col min="7951" max="7951" width="8.85546875" style="17" customWidth="1"/>
    <col min="7952" max="7953" width="9.140625" style="17"/>
    <col min="7954" max="7954" width="11.7109375" style="17" bestFit="1" customWidth="1"/>
    <col min="7955" max="8191" width="9.140625" style="17"/>
    <col min="8192" max="8192" width="8.85546875" style="17" customWidth="1"/>
    <col min="8193" max="8193" width="10.28515625" style="17" customWidth="1"/>
    <col min="8194" max="8195" width="9.28515625" style="17" bestFit="1" customWidth="1"/>
    <col min="8196" max="8196" width="9.28515625" style="17" customWidth="1"/>
    <col min="8197" max="8197" width="3.42578125" style="17" customWidth="1"/>
    <col min="8198" max="8198" width="20.7109375" style="17" customWidth="1"/>
    <col min="8199" max="8199" width="5.140625" style="17" customWidth="1"/>
    <col min="8200" max="8200" width="10.28515625" style="17" customWidth="1"/>
    <col min="8201" max="8202" width="8.5703125" style="17" customWidth="1"/>
    <col min="8203" max="8203" width="11.7109375" style="17" bestFit="1" customWidth="1"/>
    <col min="8204" max="8204" width="4.85546875" style="17" customWidth="1"/>
    <col min="8205" max="8205" width="22.42578125" style="17" bestFit="1" customWidth="1"/>
    <col min="8206" max="8206" width="9.140625" style="17"/>
    <col min="8207" max="8207" width="8.85546875" style="17" customWidth="1"/>
    <col min="8208" max="8209" width="9.140625" style="17"/>
    <col min="8210" max="8210" width="11.7109375" style="17" bestFit="1" customWidth="1"/>
    <col min="8211" max="8447" width="9.140625" style="17"/>
    <col min="8448" max="8448" width="8.85546875" style="17" customWidth="1"/>
    <col min="8449" max="8449" width="10.28515625" style="17" customWidth="1"/>
    <col min="8450" max="8451" width="9.28515625" style="17" bestFit="1" customWidth="1"/>
    <col min="8452" max="8452" width="9.28515625" style="17" customWidth="1"/>
    <col min="8453" max="8453" width="3.42578125" style="17" customWidth="1"/>
    <col min="8454" max="8454" width="20.7109375" style="17" customWidth="1"/>
    <col min="8455" max="8455" width="5.140625" style="17" customWidth="1"/>
    <col min="8456" max="8456" width="10.28515625" style="17" customWidth="1"/>
    <col min="8457" max="8458" width="8.5703125" style="17" customWidth="1"/>
    <col min="8459" max="8459" width="11.7109375" style="17" bestFit="1" customWidth="1"/>
    <col min="8460" max="8460" width="4.85546875" style="17" customWidth="1"/>
    <col min="8461" max="8461" width="22.42578125" style="17" bestFit="1" customWidth="1"/>
    <col min="8462" max="8462" width="9.140625" style="17"/>
    <col min="8463" max="8463" width="8.85546875" style="17" customWidth="1"/>
    <col min="8464" max="8465" width="9.140625" style="17"/>
    <col min="8466" max="8466" width="11.7109375" style="17" bestFit="1" customWidth="1"/>
    <col min="8467" max="8703" width="9.140625" style="17"/>
    <col min="8704" max="8704" width="8.85546875" style="17" customWidth="1"/>
    <col min="8705" max="8705" width="10.28515625" style="17" customWidth="1"/>
    <col min="8706" max="8707" width="9.28515625" style="17" bestFit="1" customWidth="1"/>
    <col min="8708" max="8708" width="9.28515625" style="17" customWidth="1"/>
    <col min="8709" max="8709" width="3.42578125" style="17" customWidth="1"/>
    <col min="8710" max="8710" width="20.7109375" style="17" customWidth="1"/>
    <col min="8711" max="8711" width="5.140625" style="17" customWidth="1"/>
    <col min="8712" max="8712" width="10.28515625" style="17" customWidth="1"/>
    <col min="8713" max="8714" width="8.5703125" style="17" customWidth="1"/>
    <col min="8715" max="8715" width="11.7109375" style="17" bestFit="1" customWidth="1"/>
    <col min="8716" max="8716" width="4.85546875" style="17" customWidth="1"/>
    <col min="8717" max="8717" width="22.42578125" style="17" bestFit="1" customWidth="1"/>
    <col min="8718" max="8718" width="9.140625" style="17"/>
    <col min="8719" max="8719" width="8.85546875" style="17" customWidth="1"/>
    <col min="8720" max="8721" width="9.140625" style="17"/>
    <col min="8722" max="8722" width="11.7109375" style="17" bestFit="1" customWidth="1"/>
    <col min="8723" max="8959" width="9.140625" style="17"/>
    <col min="8960" max="8960" width="8.85546875" style="17" customWidth="1"/>
    <col min="8961" max="8961" width="10.28515625" style="17" customWidth="1"/>
    <col min="8962" max="8963" width="9.28515625" style="17" bestFit="1" customWidth="1"/>
    <col min="8964" max="8964" width="9.28515625" style="17" customWidth="1"/>
    <col min="8965" max="8965" width="3.42578125" style="17" customWidth="1"/>
    <col min="8966" max="8966" width="20.7109375" style="17" customWidth="1"/>
    <col min="8967" max="8967" width="5.140625" style="17" customWidth="1"/>
    <col min="8968" max="8968" width="10.28515625" style="17" customWidth="1"/>
    <col min="8969" max="8970" width="8.5703125" style="17" customWidth="1"/>
    <col min="8971" max="8971" width="11.7109375" style="17" bestFit="1" customWidth="1"/>
    <col min="8972" max="8972" width="4.85546875" style="17" customWidth="1"/>
    <col min="8973" max="8973" width="22.42578125" style="17" bestFit="1" customWidth="1"/>
    <col min="8974" max="8974" width="9.140625" style="17"/>
    <col min="8975" max="8975" width="8.85546875" style="17" customWidth="1"/>
    <col min="8976" max="8977" width="9.140625" style="17"/>
    <col min="8978" max="8978" width="11.7109375" style="17" bestFit="1" customWidth="1"/>
    <col min="8979" max="9215" width="9.140625" style="17"/>
    <col min="9216" max="9216" width="8.85546875" style="17" customWidth="1"/>
    <col min="9217" max="9217" width="10.28515625" style="17" customWidth="1"/>
    <col min="9218" max="9219" width="9.28515625" style="17" bestFit="1" customWidth="1"/>
    <col min="9220" max="9220" width="9.28515625" style="17" customWidth="1"/>
    <col min="9221" max="9221" width="3.42578125" style="17" customWidth="1"/>
    <col min="9222" max="9222" width="20.7109375" style="17" customWidth="1"/>
    <col min="9223" max="9223" width="5.140625" style="17" customWidth="1"/>
    <col min="9224" max="9224" width="10.28515625" style="17" customWidth="1"/>
    <col min="9225" max="9226" width="8.5703125" style="17" customWidth="1"/>
    <col min="9227" max="9227" width="11.7109375" style="17" bestFit="1" customWidth="1"/>
    <col min="9228" max="9228" width="4.85546875" style="17" customWidth="1"/>
    <col min="9229" max="9229" width="22.42578125" style="17" bestFit="1" customWidth="1"/>
    <col min="9230" max="9230" width="9.140625" style="17"/>
    <col min="9231" max="9231" width="8.85546875" style="17" customWidth="1"/>
    <col min="9232" max="9233" width="9.140625" style="17"/>
    <col min="9234" max="9234" width="11.7109375" style="17" bestFit="1" customWidth="1"/>
    <col min="9235" max="9471" width="9.140625" style="17"/>
    <col min="9472" max="9472" width="8.85546875" style="17" customWidth="1"/>
    <col min="9473" max="9473" width="10.28515625" style="17" customWidth="1"/>
    <col min="9474" max="9475" width="9.28515625" style="17" bestFit="1" customWidth="1"/>
    <col min="9476" max="9476" width="9.28515625" style="17" customWidth="1"/>
    <col min="9477" max="9477" width="3.42578125" style="17" customWidth="1"/>
    <col min="9478" max="9478" width="20.7109375" style="17" customWidth="1"/>
    <col min="9479" max="9479" width="5.140625" style="17" customWidth="1"/>
    <col min="9480" max="9480" width="10.28515625" style="17" customWidth="1"/>
    <col min="9481" max="9482" width="8.5703125" style="17" customWidth="1"/>
    <col min="9483" max="9483" width="11.7109375" style="17" bestFit="1" customWidth="1"/>
    <col min="9484" max="9484" width="4.85546875" style="17" customWidth="1"/>
    <col min="9485" max="9485" width="22.42578125" style="17" bestFit="1" customWidth="1"/>
    <col min="9486" max="9486" width="9.140625" style="17"/>
    <col min="9487" max="9487" width="8.85546875" style="17" customWidth="1"/>
    <col min="9488" max="9489" width="9.140625" style="17"/>
    <col min="9490" max="9490" width="11.7109375" style="17" bestFit="1" customWidth="1"/>
    <col min="9491" max="9727" width="9.140625" style="17"/>
    <col min="9728" max="9728" width="8.85546875" style="17" customWidth="1"/>
    <col min="9729" max="9729" width="10.28515625" style="17" customWidth="1"/>
    <col min="9730" max="9731" width="9.28515625" style="17" bestFit="1" customWidth="1"/>
    <col min="9732" max="9732" width="9.28515625" style="17" customWidth="1"/>
    <col min="9733" max="9733" width="3.42578125" style="17" customWidth="1"/>
    <col min="9734" max="9734" width="20.7109375" style="17" customWidth="1"/>
    <col min="9735" max="9735" width="5.140625" style="17" customWidth="1"/>
    <col min="9736" max="9736" width="10.28515625" style="17" customWidth="1"/>
    <col min="9737" max="9738" width="8.5703125" style="17" customWidth="1"/>
    <col min="9739" max="9739" width="11.7109375" style="17" bestFit="1" customWidth="1"/>
    <col min="9740" max="9740" width="4.85546875" style="17" customWidth="1"/>
    <col min="9741" max="9741" width="22.42578125" style="17" bestFit="1" customWidth="1"/>
    <col min="9742" max="9742" width="9.140625" style="17"/>
    <col min="9743" max="9743" width="8.85546875" style="17" customWidth="1"/>
    <col min="9744" max="9745" width="9.140625" style="17"/>
    <col min="9746" max="9746" width="11.7109375" style="17" bestFit="1" customWidth="1"/>
    <col min="9747" max="9983" width="9.140625" style="17"/>
    <col min="9984" max="9984" width="8.85546875" style="17" customWidth="1"/>
    <col min="9985" max="9985" width="10.28515625" style="17" customWidth="1"/>
    <col min="9986" max="9987" width="9.28515625" style="17" bestFit="1" customWidth="1"/>
    <col min="9988" max="9988" width="9.28515625" style="17" customWidth="1"/>
    <col min="9989" max="9989" width="3.42578125" style="17" customWidth="1"/>
    <col min="9990" max="9990" width="20.7109375" style="17" customWidth="1"/>
    <col min="9991" max="9991" width="5.140625" style="17" customWidth="1"/>
    <col min="9992" max="9992" width="10.28515625" style="17" customWidth="1"/>
    <col min="9993" max="9994" width="8.5703125" style="17" customWidth="1"/>
    <col min="9995" max="9995" width="11.7109375" style="17" bestFit="1" customWidth="1"/>
    <col min="9996" max="9996" width="4.85546875" style="17" customWidth="1"/>
    <col min="9997" max="9997" width="22.42578125" style="17" bestFit="1" customWidth="1"/>
    <col min="9998" max="9998" width="9.140625" style="17"/>
    <col min="9999" max="9999" width="8.85546875" style="17" customWidth="1"/>
    <col min="10000" max="10001" width="9.140625" style="17"/>
    <col min="10002" max="10002" width="11.7109375" style="17" bestFit="1" customWidth="1"/>
    <col min="10003" max="10239" width="9.140625" style="17"/>
    <col min="10240" max="10240" width="8.85546875" style="17" customWidth="1"/>
    <col min="10241" max="10241" width="10.28515625" style="17" customWidth="1"/>
    <col min="10242" max="10243" width="9.28515625" style="17" bestFit="1" customWidth="1"/>
    <col min="10244" max="10244" width="9.28515625" style="17" customWidth="1"/>
    <col min="10245" max="10245" width="3.42578125" style="17" customWidth="1"/>
    <col min="10246" max="10246" width="20.7109375" style="17" customWidth="1"/>
    <col min="10247" max="10247" width="5.140625" style="17" customWidth="1"/>
    <col min="10248" max="10248" width="10.28515625" style="17" customWidth="1"/>
    <col min="10249" max="10250" width="8.5703125" style="17" customWidth="1"/>
    <col min="10251" max="10251" width="11.7109375" style="17" bestFit="1" customWidth="1"/>
    <col min="10252" max="10252" width="4.85546875" style="17" customWidth="1"/>
    <col min="10253" max="10253" width="22.42578125" style="17" bestFit="1" customWidth="1"/>
    <col min="10254" max="10254" width="9.140625" style="17"/>
    <col min="10255" max="10255" width="8.85546875" style="17" customWidth="1"/>
    <col min="10256" max="10257" width="9.140625" style="17"/>
    <col min="10258" max="10258" width="11.7109375" style="17" bestFit="1" customWidth="1"/>
    <col min="10259" max="10495" width="9.140625" style="17"/>
    <col min="10496" max="10496" width="8.85546875" style="17" customWidth="1"/>
    <col min="10497" max="10497" width="10.28515625" style="17" customWidth="1"/>
    <col min="10498" max="10499" width="9.28515625" style="17" bestFit="1" customWidth="1"/>
    <col min="10500" max="10500" width="9.28515625" style="17" customWidth="1"/>
    <col min="10501" max="10501" width="3.42578125" style="17" customWidth="1"/>
    <col min="10502" max="10502" width="20.7109375" style="17" customWidth="1"/>
    <col min="10503" max="10503" width="5.140625" style="17" customWidth="1"/>
    <col min="10504" max="10504" width="10.28515625" style="17" customWidth="1"/>
    <col min="10505" max="10506" width="8.5703125" style="17" customWidth="1"/>
    <col min="10507" max="10507" width="11.7109375" style="17" bestFit="1" customWidth="1"/>
    <col min="10508" max="10508" width="4.85546875" style="17" customWidth="1"/>
    <col min="10509" max="10509" width="22.42578125" style="17" bestFit="1" customWidth="1"/>
    <col min="10510" max="10510" width="9.140625" style="17"/>
    <col min="10511" max="10511" width="8.85546875" style="17" customWidth="1"/>
    <col min="10512" max="10513" width="9.140625" style="17"/>
    <col min="10514" max="10514" width="11.7109375" style="17" bestFit="1" customWidth="1"/>
    <col min="10515" max="10751" width="9.140625" style="17"/>
    <col min="10752" max="10752" width="8.85546875" style="17" customWidth="1"/>
    <col min="10753" max="10753" width="10.28515625" style="17" customWidth="1"/>
    <col min="10754" max="10755" width="9.28515625" style="17" bestFit="1" customWidth="1"/>
    <col min="10756" max="10756" width="9.28515625" style="17" customWidth="1"/>
    <col min="10757" max="10757" width="3.42578125" style="17" customWidth="1"/>
    <col min="10758" max="10758" width="20.7109375" style="17" customWidth="1"/>
    <col min="10759" max="10759" width="5.140625" style="17" customWidth="1"/>
    <col min="10760" max="10760" width="10.28515625" style="17" customWidth="1"/>
    <col min="10761" max="10762" width="8.5703125" style="17" customWidth="1"/>
    <col min="10763" max="10763" width="11.7109375" style="17" bestFit="1" customWidth="1"/>
    <col min="10764" max="10764" width="4.85546875" style="17" customWidth="1"/>
    <col min="10765" max="10765" width="22.42578125" style="17" bestFit="1" customWidth="1"/>
    <col min="10766" max="10766" width="9.140625" style="17"/>
    <col min="10767" max="10767" width="8.85546875" style="17" customWidth="1"/>
    <col min="10768" max="10769" width="9.140625" style="17"/>
    <col min="10770" max="10770" width="11.7109375" style="17" bestFit="1" customWidth="1"/>
    <col min="10771" max="11007" width="9.140625" style="17"/>
    <col min="11008" max="11008" width="8.85546875" style="17" customWidth="1"/>
    <col min="11009" max="11009" width="10.28515625" style="17" customWidth="1"/>
    <col min="11010" max="11011" width="9.28515625" style="17" bestFit="1" customWidth="1"/>
    <col min="11012" max="11012" width="9.28515625" style="17" customWidth="1"/>
    <col min="11013" max="11013" width="3.42578125" style="17" customWidth="1"/>
    <col min="11014" max="11014" width="20.7109375" style="17" customWidth="1"/>
    <col min="11015" max="11015" width="5.140625" style="17" customWidth="1"/>
    <col min="11016" max="11016" width="10.28515625" style="17" customWidth="1"/>
    <col min="11017" max="11018" width="8.5703125" style="17" customWidth="1"/>
    <col min="11019" max="11019" width="11.7109375" style="17" bestFit="1" customWidth="1"/>
    <col min="11020" max="11020" width="4.85546875" style="17" customWidth="1"/>
    <col min="11021" max="11021" width="22.42578125" style="17" bestFit="1" customWidth="1"/>
    <col min="11022" max="11022" width="9.140625" style="17"/>
    <col min="11023" max="11023" width="8.85546875" style="17" customWidth="1"/>
    <col min="11024" max="11025" width="9.140625" style="17"/>
    <col min="11026" max="11026" width="11.7109375" style="17" bestFit="1" customWidth="1"/>
    <col min="11027" max="11263" width="9.140625" style="17"/>
    <col min="11264" max="11264" width="8.85546875" style="17" customWidth="1"/>
    <col min="11265" max="11265" width="10.28515625" style="17" customWidth="1"/>
    <col min="11266" max="11267" width="9.28515625" style="17" bestFit="1" customWidth="1"/>
    <col min="11268" max="11268" width="9.28515625" style="17" customWidth="1"/>
    <col min="11269" max="11269" width="3.42578125" style="17" customWidth="1"/>
    <col min="11270" max="11270" width="20.7109375" style="17" customWidth="1"/>
    <col min="11271" max="11271" width="5.140625" style="17" customWidth="1"/>
    <col min="11272" max="11272" width="10.28515625" style="17" customWidth="1"/>
    <col min="11273" max="11274" width="8.5703125" style="17" customWidth="1"/>
    <col min="11275" max="11275" width="11.7109375" style="17" bestFit="1" customWidth="1"/>
    <col min="11276" max="11276" width="4.85546875" style="17" customWidth="1"/>
    <col min="11277" max="11277" width="22.42578125" style="17" bestFit="1" customWidth="1"/>
    <col min="11278" max="11278" width="9.140625" style="17"/>
    <col min="11279" max="11279" width="8.85546875" style="17" customWidth="1"/>
    <col min="11280" max="11281" width="9.140625" style="17"/>
    <col min="11282" max="11282" width="11.7109375" style="17" bestFit="1" customWidth="1"/>
    <col min="11283" max="11519" width="9.140625" style="17"/>
    <col min="11520" max="11520" width="8.85546875" style="17" customWidth="1"/>
    <col min="11521" max="11521" width="10.28515625" style="17" customWidth="1"/>
    <col min="11522" max="11523" width="9.28515625" style="17" bestFit="1" customWidth="1"/>
    <col min="11524" max="11524" width="9.28515625" style="17" customWidth="1"/>
    <col min="11525" max="11525" width="3.42578125" style="17" customWidth="1"/>
    <col min="11526" max="11526" width="20.7109375" style="17" customWidth="1"/>
    <col min="11527" max="11527" width="5.140625" style="17" customWidth="1"/>
    <col min="11528" max="11528" width="10.28515625" style="17" customWidth="1"/>
    <col min="11529" max="11530" width="8.5703125" style="17" customWidth="1"/>
    <col min="11531" max="11531" width="11.7109375" style="17" bestFit="1" customWidth="1"/>
    <col min="11532" max="11532" width="4.85546875" style="17" customWidth="1"/>
    <col min="11533" max="11533" width="22.42578125" style="17" bestFit="1" customWidth="1"/>
    <col min="11534" max="11534" width="9.140625" style="17"/>
    <col min="11535" max="11535" width="8.85546875" style="17" customWidth="1"/>
    <col min="11536" max="11537" width="9.140625" style="17"/>
    <col min="11538" max="11538" width="11.7109375" style="17" bestFit="1" customWidth="1"/>
    <col min="11539" max="11775" width="9.140625" style="17"/>
    <col min="11776" max="11776" width="8.85546875" style="17" customWidth="1"/>
    <col min="11777" max="11777" width="10.28515625" style="17" customWidth="1"/>
    <col min="11778" max="11779" width="9.28515625" style="17" bestFit="1" customWidth="1"/>
    <col min="11780" max="11780" width="9.28515625" style="17" customWidth="1"/>
    <col min="11781" max="11781" width="3.42578125" style="17" customWidth="1"/>
    <col min="11782" max="11782" width="20.7109375" style="17" customWidth="1"/>
    <col min="11783" max="11783" width="5.140625" style="17" customWidth="1"/>
    <col min="11784" max="11784" width="10.28515625" style="17" customWidth="1"/>
    <col min="11785" max="11786" width="8.5703125" style="17" customWidth="1"/>
    <col min="11787" max="11787" width="11.7109375" style="17" bestFit="1" customWidth="1"/>
    <col min="11788" max="11788" width="4.85546875" style="17" customWidth="1"/>
    <col min="11789" max="11789" width="22.42578125" style="17" bestFit="1" customWidth="1"/>
    <col min="11790" max="11790" width="9.140625" style="17"/>
    <col min="11791" max="11791" width="8.85546875" style="17" customWidth="1"/>
    <col min="11792" max="11793" width="9.140625" style="17"/>
    <col min="11794" max="11794" width="11.7109375" style="17" bestFit="1" customWidth="1"/>
    <col min="11795" max="12031" width="9.140625" style="17"/>
    <col min="12032" max="12032" width="8.85546875" style="17" customWidth="1"/>
    <col min="12033" max="12033" width="10.28515625" style="17" customWidth="1"/>
    <col min="12034" max="12035" width="9.28515625" style="17" bestFit="1" customWidth="1"/>
    <col min="12036" max="12036" width="9.28515625" style="17" customWidth="1"/>
    <col min="12037" max="12037" width="3.42578125" style="17" customWidth="1"/>
    <col min="12038" max="12038" width="20.7109375" style="17" customWidth="1"/>
    <col min="12039" max="12039" width="5.140625" style="17" customWidth="1"/>
    <col min="12040" max="12040" width="10.28515625" style="17" customWidth="1"/>
    <col min="12041" max="12042" width="8.5703125" style="17" customWidth="1"/>
    <col min="12043" max="12043" width="11.7109375" style="17" bestFit="1" customWidth="1"/>
    <col min="12044" max="12044" width="4.85546875" style="17" customWidth="1"/>
    <col min="12045" max="12045" width="22.42578125" style="17" bestFit="1" customWidth="1"/>
    <col min="12046" max="12046" width="9.140625" style="17"/>
    <col min="12047" max="12047" width="8.85546875" style="17" customWidth="1"/>
    <col min="12048" max="12049" width="9.140625" style="17"/>
    <col min="12050" max="12050" width="11.7109375" style="17" bestFit="1" customWidth="1"/>
    <col min="12051" max="12287" width="9.140625" style="17"/>
    <col min="12288" max="12288" width="8.85546875" style="17" customWidth="1"/>
    <col min="12289" max="12289" width="10.28515625" style="17" customWidth="1"/>
    <col min="12290" max="12291" width="9.28515625" style="17" bestFit="1" customWidth="1"/>
    <col min="12292" max="12292" width="9.28515625" style="17" customWidth="1"/>
    <col min="12293" max="12293" width="3.42578125" style="17" customWidth="1"/>
    <col min="12294" max="12294" width="20.7109375" style="17" customWidth="1"/>
    <col min="12295" max="12295" width="5.140625" style="17" customWidth="1"/>
    <col min="12296" max="12296" width="10.28515625" style="17" customWidth="1"/>
    <col min="12297" max="12298" width="8.5703125" style="17" customWidth="1"/>
    <col min="12299" max="12299" width="11.7109375" style="17" bestFit="1" customWidth="1"/>
    <col min="12300" max="12300" width="4.85546875" style="17" customWidth="1"/>
    <col min="12301" max="12301" width="22.42578125" style="17" bestFit="1" customWidth="1"/>
    <col min="12302" max="12302" width="9.140625" style="17"/>
    <col min="12303" max="12303" width="8.85546875" style="17" customWidth="1"/>
    <col min="12304" max="12305" width="9.140625" style="17"/>
    <col min="12306" max="12306" width="11.7109375" style="17" bestFit="1" customWidth="1"/>
    <col min="12307" max="12543" width="9.140625" style="17"/>
    <col min="12544" max="12544" width="8.85546875" style="17" customWidth="1"/>
    <col min="12545" max="12545" width="10.28515625" style="17" customWidth="1"/>
    <col min="12546" max="12547" width="9.28515625" style="17" bestFit="1" customWidth="1"/>
    <col min="12548" max="12548" width="9.28515625" style="17" customWidth="1"/>
    <col min="12549" max="12549" width="3.42578125" style="17" customWidth="1"/>
    <col min="12550" max="12550" width="20.7109375" style="17" customWidth="1"/>
    <col min="12551" max="12551" width="5.140625" style="17" customWidth="1"/>
    <col min="12552" max="12552" width="10.28515625" style="17" customWidth="1"/>
    <col min="12553" max="12554" width="8.5703125" style="17" customWidth="1"/>
    <col min="12555" max="12555" width="11.7109375" style="17" bestFit="1" customWidth="1"/>
    <col min="12556" max="12556" width="4.85546875" style="17" customWidth="1"/>
    <col min="12557" max="12557" width="22.42578125" style="17" bestFit="1" customWidth="1"/>
    <col min="12558" max="12558" width="9.140625" style="17"/>
    <col min="12559" max="12559" width="8.85546875" style="17" customWidth="1"/>
    <col min="12560" max="12561" width="9.140625" style="17"/>
    <col min="12562" max="12562" width="11.7109375" style="17" bestFit="1" customWidth="1"/>
    <col min="12563" max="12799" width="9.140625" style="17"/>
    <col min="12800" max="12800" width="8.85546875" style="17" customWidth="1"/>
    <col min="12801" max="12801" width="10.28515625" style="17" customWidth="1"/>
    <col min="12802" max="12803" width="9.28515625" style="17" bestFit="1" customWidth="1"/>
    <col min="12804" max="12804" width="9.28515625" style="17" customWidth="1"/>
    <col min="12805" max="12805" width="3.42578125" style="17" customWidth="1"/>
    <col min="12806" max="12806" width="20.7109375" style="17" customWidth="1"/>
    <col min="12807" max="12807" width="5.140625" style="17" customWidth="1"/>
    <col min="12808" max="12808" width="10.28515625" style="17" customWidth="1"/>
    <col min="12809" max="12810" width="8.5703125" style="17" customWidth="1"/>
    <col min="12811" max="12811" width="11.7109375" style="17" bestFit="1" customWidth="1"/>
    <col min="12812" max="12812" width="4.85546875" style="17" customWidth="1"/>
    <col min="12813" max="12813" width="22.42578125" style="17" bestFit="1" customWidth="1"/>
    <col min="12814" max="12814" width="9.140625" style="17"/>
    <col min="12815" max="12815" width="8.85546875" style="17" customWidth="1"/>
    <col min="12816" max="12817" width="9.140625" style="17"/>
    <col min="12818" max="12818" width="11.7109375" style="17" bestFit="1" customWidth="1"/>
    <col min="12819" max="13055" width="9.140625" style="17"/>
    <col min="13056" max="13056" width="8.85546875" style="17" customWidth="1"/>
    <col min="13057" max="13057" width="10.28515625" style="17" customWidth="1"/>
    <col min="13058" max="13059" width="9.28515625" style="17" bestFit="1" customWidth="1"/>
    <col min="13060" max="13060" width="9.28515625" style="17" customWidth="1"/>
    <col min="13061" max="13061" width="3.42578125" style="17" customWidth="1"/>
    <col min="13062" max="13062" width="20.7109375" style="17" customWidth="1"/>
    <col min="13063" max="13063" width="5.140625" style="17" customWidth="1"/>
    <col min="13064" max="13064" width="10.28515625" style="17" customWidth="1"/>
    <col min="13065" max="13066" width="8.5703125" style="17" customWidth="1"/>
    <col min="13067" max="13067" width="11.7109375" style="17" bestFit="1" customWidth="1"/>
    <col min="13068" max="13068" width="4.85546875" style="17" customWidth="1"/>
    <col min="13069" max="13069" width="22.42578125" style="17" bestFit="1" customWidth="1"/>
    <col min="13070" max="13070" width="9.140625" style="17"/>
    <col min="13071" max="13071" width="8.85546875" style="17" customWidth="1"/>
    <col min="13072" max="13073" width="9.140625" style="17"/>
    <col min="13074" max="13074" width="11.7109375" style="17" bestFit="1" customWidth="1"/>
    <col min="13075" max="13311" width="9.140625" style="17"/>
    <col min="13312" max="13312" width="8.85546875" style="17" customWidth="1"/>
    <col min="13313" max="13313" width="10.28515625" style="17" customWidth="1"/>
    <col min="13314" max="13315" width="9.28515625" style="17" bestFit="1" customWidth="1"/>
    <col min="13316" max="13316" width="9.28515625" style="17" customWidth="1"/>
    <col min="13317" max="13317" width="3.42578125" style="17" customWidth="1"/>
    <col min="13318" max="13318" width="20.7109375" style="17" customWidth="1"/>
    <col min="13319" max="13319" width="5.140625" style="17" customWidth="1"/>
    <col min="13320" max="13320" width="10.28515625" style="17" customWidth="1"/>
    <col min="13321" max="13322" width="8.5703125" style="17" customWidth="1"/>
    <col min="13323" max="13323" width="11.7109375" style="17" bestFit="1" customWidth="1"/>
    <col min="13324" max="13324" width="4.85546875" style="17" customWidth="1"/>
    <col min="13325" max="13325" width="22.42578125" style="17" bestFit="1" customWidth="1"/>
    <col min="13326" max="13326" width="9.140625" style="17"/>
    <col min="13327" max="13327" width="8.85546875" style="17" customWidth="1"/>
    <col min="13328" max="13329" width="9.140625" style="17"/>
    <col min="13330" max="13330" width="11.7109375" style="17" bestFit="1" customWidth="1"/>
    <col min="13331" max="13567" width="9.140625" style="17"/>
    <col min="13568" max="13568" width="8.85546875" style="17" customWidth="1"/>
    <col min="13569" max="13569" width="10.28515625" style="17" customWidth="1"/>
    <col min="13570" max="13571" width="9.28515625" style="17" bestFit="1" customWidth="1"/>
    <col min="13572" max="13572" width="9.28515625" style="17" customWidth="1"/>
    <col min="13573" max="13573" width="3.42578125" style="17" customWidth="1"/>
    <col min="13574" max="13574" width="20.7109375" style="17" customWidth="1"/>
    <col min="13575" max="13575" width="5.140625" style="17" customWidth="1"/>
    <col min="13576" max="13576" width="10.28515625" style="17" customWidth="1"/>
    <col min="13577" max="13578" width="8.5703125" style="17" customWidth="1"/>
    <col min="13579" max="13579" width="11.7109375" style="17" bestFit="1" customWidth="1"/>
    <col min="13580" max="13580" width="4.85546875" style="17" customWidth="1"/>
    <col min="13581" max="13581" width="22.42578125" style="17" bestFit="1" customWidth="1"/>
    <col min="13582" max="13582" width="9.140625" style="17"/>
    <col min="13583" max="13583" width="8.85546875" style="17" customWidth="1"/>
    <col min="13584" max="13585" width="9.140625" style="17"/>
    <col min="13586" max="13586" width="11.7109375" style="17" bestFit="1" customWidth="1"/>
    <col min="13587" max="13823" width="9.140625" style="17"/>
    <col min="13824" max="13824" width="8.85546875" style="17" customWidth="1"/>
    <col min="13825" max="13825" width="10.28515625" style="17" customWidth="1"/>
    <col min="13826" max="13827" width="9.28515625" style="17" bestFit="1" customWidth="1"/>
    <col min="13828" max="13828" width="9.28515625" style="17" customWidth="1"/>
    <col min="13829" max="13829" width="3.42578125" style="17" customWidth="1"/>
    <col min="13830" max="13830" width="20.7109375" style="17" customWidth="1"/>
    <col min="13831" max="13831" width="5.140625" style="17" customWidth="1"/>
    <col min="13832" max="13832" width="10.28515625" style="17" customWidth="1"/>
    <col min="13833" max="13834" width="8.5703125" style="17" customWidth="1"/>
    <col min="13835" max="13835" width="11.7109375" style="17" bestFit="1" customWidth="1"/>
    <col min="13836" max="13836" width="4.85546875" style="17" customWidth="1"/>
    <col min="13837" max="13837" width="22.42578125" style="17" bestFit="1" customWidth="1"/>
    <col min="13838" max="13838" width="9.140625" style="17"/>
    <col min="13839" max="13839" width="8.85546875" style="17" customWidth="1"/>
    <col min="13840" max="13841" width="9.140625" style="17"/>
    <col min="13842" max="13842" width="11.7109375" style="17" bestFit="1" customWidth="1"/>
    <col min="13843" max="14079" width="9.140625" style="17"/>
    <col min="14080" max="14080" width="8.85546875" style="17" customWidth="1"/>
    <col min="14081" max="14081" width="10.28515625" style="17" customWidth="1"/>
    <col min="14082" max="14083" width="9.28515625" style="17" bestFit="1" customWidth="1"/>
    <col min="14084" max="14084" width="9.28515625" style="17" customWidth="1"/>
    <col min="14085" max="14085" width="3.42578125" style="17" customWidth="1"/>
    <col min="14086" max="14086" width="20.7109375" style="17" customWidth="1"/>
    <col min="14087" max="14087" width="5.140625" style="17" customWidth="1"/>
    <col min="14088" max="14088" width="10.28515625" style="17" customWidth="1"/>
    <col min="14089" max="14090" width="8.5703125" style="17" customWidth="1"/>
    <col min="14091" max="14091" width="11.7109375" style="17" bestFit="1" customWidth="1"/>
    <col min="14092" max="14092" width="4.85546875" style="17" customWidth="1"/>
    <col min="14093" max="14093" width="22.42578125" style="17" bestFit="1" customWidth="1"/>
    <col min="14094" max="14094" width="9.140625" style="17"/>
    <col min="14095" max="14095" width="8.85546875" style="17" customWidth="1"/>
    <col min="14096" max="14097" width="9.140625" style="17"/>
    <col min="14098" max="14098" width="11.7109375" style="17" bestFit="1" customWidth="1"/>
    <col min="14099" max="14335" width="9.140625" style="17"/>
    <col min="14336" max="14336" width="8.85546875" style="17" customWidth="1"/>
    <col min="14337" max="14337" width="10.28515625" style="17" customWidth="1"/>
    <col min="14338" max="14339" width="9.28515625" style="17" bestFit="1" customWidth="1"/>
    <col min="14340" max="14340" width="9.28515625" style="17" customWidth="1"/>
    <col min="14341" max="14341" width="3.42578125" style="17" customWidth="1"/>
    <col min="14342" max="14342" width="20.7109375" style="17" customWidth="1"/>
    <col min="14343" max="14343" width="5.140625" style="17" customWidth="1"/>
    <col min="14344" max="14344" width="10.28515625" style="17" customWidth="1"/>
    <col min="14345" max="14346" width="8.5703125" style="17" customWidth="1"/>
    <col min="14347" max="14347" width="11.7109375" style="17" bestFit="1" customWidth="1"/>
    <col min="14348" max="14348" width="4.85546875" style="17" customWidth="1"/>
    <col min="14349" max="14349" width="22.42578125" style="17" bestFit="1" customWidth="1"/>
    <col min="14350" max="14350" width="9.140625" style="17"/>
    <col min="14351" max="14351" width="8.85546875" style="17" customWidth="1"/>
    <col min="14352" max="14353" width="9.140625" style="17"/>
    <col min="14354" max="14354" width="11.7109375" style="17" bestFit="1" customWidth="1"/>
    <col min="14355" max="14591" width="9.140625" style="17"/>
    <col min="14592" max="14592" width="8.85546875" style="17" customWidth="1"/>
    <col min="14593" max="14593" width="10.28515625" style="17" customWidth="1"/>
    <col min="14594" max="14595" width="9.28515625" style="17" bestFit="1" customWidth="1"/>
    <col min="14596" max="14596" width="9.28515625" style="17" customWidth="1"/>
    <col min="14597" max="14597" width="3.42578125" style="17" customWidth="1"/>
    <col min="14598" max="14598" width="20.7109375" style="17" customWidth="1"/>
    <col min="14599" max="14599" width="5.140625" style="17" customWidth="1"/>
    <col min="14600" max="14600" width="10.28515625" style="17" customWidth="1"/>
    <col min="14601" max="14602" width="8.5703125" style="17" customWidth="1"/>
    <col min="14603" max="14603" width="11.7109375" style="17" bestFit="1" customWidth="1"/>
    <col min="14604" max="14604" width="4.85546875" style="17" customWidth="1"/>
    <col min="14605" max="14605" width="22.42578125" style="17" bestFit="1" customWidth="1"/>
    <col min="14606" max="14606" width="9.140625" style="17"/>
    <col min="14607" max="14607" width="8.85546875" style="17" customWidth="1"/>
    <col min="14608" max="14609" width="9.140625" style="17"/>
    <col min="14610" max="14610" width="11.7109375" style="17" bestFit="1" customWidth="1"/>
    <col min="14611" max="14847" width="9.140625" style="17"/>
    <col min="14848" max="14848" width="8.85546875" style="17" customWidth="1"/>
    <col min="14849" max="14849" width="10.28515625" style="17" customWidth="1"/>
    <col min="14850" max="14851" width="9.28515625" style="17" bestFit="1" customWidth="1"/>
    <col min="14852" max="14852" width="9.28515625" style="17" customWidth="1"/>
    <col min="14853" max="14853" width="3.42578125" style="17" customWidth="1"/>
    <col min="14854" max="14854" width="20.7109375" style="17" customWidth="1"/>
    <col min="14855" max="14855" width="5.140625" style="17" customWidth="1"/>
    <col min="14856" max="14856" width="10.28515625" style="17" customWidth="1"/>
    <col min="14857" max="14858" width="8.5703125" style="17" customWidth="1"/>
    <col min="14859" max="14859" width="11.7109375" style="17" bestFit="1" customWidth="1"/>
    <col min="14860" max="14860" width="4.85546875" style="17" customWidth="1"/>
    <col min="14861" max="14861" width="22.42578125" style="17" bestFit="1" customWidth="1"/>
    <col min="14862" max="14862" width="9.140625" style="17"/>
    <col min="14863" max="14863" width="8.85546875" style="17" customWidth="1"/>
    <col min="14864" max="14865" width="9.140625" style="17"/>
    <col min="14866" max="14866" width="11.7109375" style="17" bestFit="1" customWidth="1"/>
    <col min="14867" max="15103" width="9.140625" style="17"/>
    <col min="15104" max="15104" width="8.85546875" style="17" customWidth="1"/>
    <col min="15105" max="15105" width="10.28515625" style="17" customWidth="1"/>
    <col min="15106" max="15107" width="9.28515625" style="17" bestFit="1" customWidth="1"/>
    <col min="15108" max="15108" width="9.28515625" style="17" customWidth="1"/>
    <col min="15109" max="15109" width="3.42578125" style="17" customWidth="1"/>
    <col min="15110" max="15110" width="20.7109375" style="17" customWidth="1"/>
    <col min="15111" max="15111" width="5.140625" style="17" customWidth="1"/>
    <col min="15112" max="15112" width="10.28515625" style="17" customWidth="1"/>
    <col min="15113" max="15114" width="8.5703125" style="17" customWidth="1"/>
    <col min="15115" max="15115" width="11.7109375" style="17" bestFit="1" customWidth="1"/>
    <col min="15116" max="15116" width="4.85546875" style="17" customWidth="1"/>
    <col min="15117" max="15117" width="22.42578125" style="17" bestFit="1" customWidth="1"/>
    <col min="15118" max="15118" width="9.140625" style="17"/>
    <col min="15119" max="15119" width="8.85546875" style="17" customWidth="1"/>
    <col min="15120" max="15121" width="9.140625" style="17"/>
    <col min="15122" max="15122" width="11.7109375" style="17" bestFit="1" customWidth="1"/>
    <col min="15123" max="15359" width="9.140625" style="17"/>
    <col min="15360" max="15360" width="8.85546875" style="17" customWidth="1"/>
    <col min="15361" max="15361" width="10.28515625" style="17" customWidth="1"/>
    <col min="15362" max="15363" width="9.28515625" style="17" bestFit="1" customWidth="1"/>
    <col min="15364" max="15364" width="9.28515625" style="17" customWidth="1"/>
    <col min="15365" max="15365" width="3.42578125" style="17" customWidth="1"/>
    <col min="15366" max="15366" width="20.7109375" style="17" customWidth="1"/>
    <col min="15367" max="15367" width="5.140625" style="17" customWidth="1"/>
    <col min="15368" max="15368" width="10.28515625" style="17" customWidth="1"/>
    <col min="15369" max="15370" width="8.5703125" style="17" customWidth="1"/>
    <col min="15371" max="15371" width="11.7109375" style="17" bestFit="1" customWidth="1"/>
    <col min="15372" max="15372" width="4.85546875" style="17" customWidth="1"/>
    <col min="15373" max="15373" width="22.42578125" style="17" bestFit="1" customWidth="1"/>
    <col min="15374" max="15374" width="9.140625" style="17"/>
    <col min="15375" max="15375" width="8.85546875" style="17" customWidth="1"/>
    <col min="15376" max="15377" width="9.140625" style="17"/>
    <col min="15378" max="15378" width="11.7109375" style="17" bestFit="1" customWidth="1"/>
    <col min="15379" max="15615" width="9.140625" style="17"/>
    <col min="15616" max="15616" width="8.85546875" style="17" customWidth="1"/>
    <col min="15617" max="15617" width="10.28515625" style="17" customWidth="1"/>
    <col min="15618" max="15619" width="9.28515625" style="17" bestFit="1" customWidth="1"/>
    <col min="15620" max="15620" width="9.28515625" style="17" customWidth="1"/>
    <col min="15621" max="15621" width="3.42578125" style="17" customWidth="1"/>
    <col min="15622" max="15622" width="20.7109375" style="17" customWidth="1"/>
    <col min="15623" max="15623" width="5.140625" style="17" customWidth="1"/>
    <col min="15624" max="15624" width="10.28515625" style="17" customWidth="1"/>
    <col min="15625" max="15626" width="8.5703125" style="17" customWidth="1"/>
    <col min="15627" max="15627" width="11.7109375" style="17" bestFit="1" customWidth="1"/>
    <col min="15628" max="15628" width="4.85546875" style="17" customWidth="1"/>
    <col min="15629" max="15629" width="22.42578125" style="17" bestFit="1" customWidth="1"/>
    <col min="15630" max="15630" width="9.140625" style="17"/>
    <col min="15631" max="15631" width="8.85546875" style="17" customWidth="1"/>
    <col min="15632" max="15633" width="9.140625" style="17"/>
    <col min="15634" max="15634" width="11.7109375" style="17" bestFit="1" customWidth="1"/>
    <col min="15635" max="15871" width="9.140625" style="17"/>
    <col min="15872" max="15872" width="8.85546875" style="17" customWidth="1"/>
    <col min="15873" max="15873" width="10.28515625" style="17" customWidth="1"/>
    <col min="15874" max="15875" width="9.28515625" style="17" bestFit="1" customWidth="1"/>
    <col min="15876" max="15876" width="9.28515625" style="17" customWidth="1"/>
    <col min="15877" max="15877" width="3.42578125" style="17" customWidth="1"/>
    <col min="15878" max="15878" width="20.7109375" style="17" customWidth="1"/>
    <col min="15879" max="15879" width="5.140625" style="17" customWidth="1"/>
    <col min="15880" max="15880" width="10.28515625" style="17" customWidth="1"/>
    <col min="15881" max="15882" width="8.5703125" style="17" customWidth="1"/>
    <col min="15883" max="15883" width="11.7109375" style="17" bestFit="1" customWidth="1"/>
    <col min="15884" max="15884" width="4.85546875" style="17" customWidth="1"/>
    <col min="15885" max="15885" width="22.42578125" style="17" bestFit="1" customWidth="1"/>
    <col min="15886" max="15886" width="9.140625" style="17"/>
    <col min="15887" max="15887" width="8.85546875" style="17" customWidth="1"/>
    <col min="15888" max="15889" width="9.140625" style="17"/>
    <col min="15890" max="15890" width="11.7109375" style="17" bestFit="1" customWidth="1"/>
    <col min="15891" max="16127" width="9.140625" style="17"/>
    <col min="16128" max="16128" width="8.85546875" style="17" customWidth="1"/>
    <col min="16129" max="16129" width="10.28515625" style="17" customWidth="1"/>
    <col min="16130" max="16131" width="9.28515625" style="17" bestFit="1" customWidth="1"/>
    <col min="16132" max="16132" width="9.28515625" style="17" customWidth="1"/>
    <col min="16133" max="16133" width="3.42578125" style="17" customWidth="1"/>
    <col min="16134" max="16134" width="20.7109375" style="17" customWidth="1"/>
    <col min="16135" max="16135" width="5.140625" style="17" customWidth="1"/>
    <col min="16136" max="16136" width="10.28515625" style="17" customWidth="1"/>
    <col min="16137" max="16138" width="8.5703125" style="17" customWidth="1"/>
    <col min="16139" max="16139" width="11.7109375" style="17" bestFit="1" customWidth="1"/>
    <col min="16140" max="16140" width="4.85546875" style="17" customWidth="1"/>
    <col min="16141" max="16141" width="22.42578125" style="17" bestFit="1" customWidth="1"/>
    <col min="16142" max="16142" width="9.140625" style="17"/>
    <col min="16143" max="16143" width="8.85546875" style="17" customWidth="1"/>
    <col min="16144" max="16145" width="9.140625" style="17"/>
    <col min="16146" max="16146" width="11.7109375" style="17" bestFit="1" customWidth="1"/>
    <col min="16147" max="16384" width="9.140625" style="17"/>
  </cols>
  <sheetData>
    <row r="1" spans="1:47" ht="15.75">
      <c r="A1" s="13" t="s">
        <v>0</v>
      </c>
      <c r="B1" s="14" t="s">
        <v>108</v>
      </c>
    </row>
    <row r="2" spans="1:47" ht="15.75">
      <c r="B2" s="14"/>
    </row>
    <row r="3" spans="1:47">
      <c r="A3" s="17"/>
      <c r="B3" s="76" t="s">
        <v>26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AT3" s="19"/>
      <c r="AU3" s="19"/>
    </row>
    <row r="4" spans="1:47">
      <c r="A4" s="20"/>
      <c r="B4" s="77" t="s">
        <v>2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AT4" s="19"/>
      <c r="AU4" s="19"/>
    </row>
    <row r="5" spans="1:47">
      <c r="A5" s="20"/>
      <c r="B5" s="78" t="s">
        <v>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AT5" s="19"/>
      <c r="AU5" s="19"/>
    </row>
    <row r="6" spans="1:47">
      <c r="A6" s="20"/>
      <c r="B6" s="77" t="s">
        <v>33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AT6" s="19"/>
      <c r="AU6" s="19"/>
    </row>
    <row r="8" spans="1:47" s="42" customFormat="1" ht="22.15" customHeight="1">
      <c r="A8" s="44" t="s">
        <v>28</v>
      </c>
      <c r="B8" s="105" t="s">
        <v>98</v>
      </c>
      <c r="C8" s="105"/>
      <c r="D8" s="105"/>
      <c r="E8" s="105"/>
      <c r="F8" s="47"/>
      <c r="G8" s="47" t="s">
        <v>106</v>
      </c>
      <c r="H8" s="47"/>
      <c r="I8" s="105" t="s">
        <v>100</v>
      </c>
      <c r="J8" s="105"/>
      <c r="K8" s="105"/>
      <c r="L8" s="105"/>
      <c r="O8" s="52"/>
    </row>
    <row r="9" spans="1:47" s="52" customFormat="1" ht="19.149999999999999" customHeight="1">
      <c r="A9" s="41"/>
      <c r="B9" s="41" t="s">
        <v>101</v>
      </c>
      <c r="C9" s="41" t="s">
        <v>102</v>
      </c>
      <c r="D9" s="41" t="s">
        <v>103</v>
      </c>
      <c r="E9" s="41" t="s">
        <v>104</v>
      </c>
      <c r="F9" s="41"/>
      <c r="G9" s="41"/>
      <c r="H9" s="41"/>
      <c r="I9" s="72" t="s">
        <v>101</v>
      </c>
      <c r="J9" s="41" t="s">
        <v>102</v>
      </c>
      <c r="K9" s="41" t="s">
        <v>103</v>
      </c>
      <c r="L9" s="41" t="s">
        <v>105</v>
      </c>
    </row>
    <row r="10" spans="1:47" s="42" customFormat="1">
      <c r="A10" s="81">
        <v>1700</v>
      </c>
      <c r="B10" s="82">
        <v>100</v>
      </c>
      <c r="C10" s="82">
        <v>100</v>
      </c>
      <c r="D10" s="82">
        <v>100</v>
      </c>
      <c r="E10" s="82">
        <v>100</v>
      </c>
      <c r="G10" s="83">
        <v>76.012519824270655</v>
      </c>
      <c r="I10" s="84">
        <v>100</v>
      </c>
      <c r="J10" s="85">
        <v>100</v>
      </c>
      <c r="K10" s="83">
        <v>100</v>
      </c>
      <c r="L10" s="86">
        <v>100</v>
      </c>
      <c r="O10" s="85"/>
      <c r="P10" s="87"/>
      <c r="Q10" s="88"/>
      <c r="R10" s="89"/>
      <c r="S10" s="88"/>
      <c r="T10" s="88"/>
    </row>
    <row r="11" spans="1:47">
      <c r="A11" s="73">
        <v>1701</v>
      </c>
      <c r="B11" s="90">
        <v>111.06349460047156</v>
      </c>
      <c r="C11" s="90">
        <v>111.86255829124541</v>
      </c>
      <c r="D11" s="90">
        <v>103.49447170050803</v>
      </c>
      <c r="E11" s="90">
        <v>108.97205822904704</v>
      </c>
      <c r="G11" s="58">
        <v>79.129635193708879</v>
      </c>
      <c r="I11" s="91">
        <v>88.546499491040294</v>
      </c>
      <c r="J11" s="92">
        <v>98.090637798917086</v>
      </c>
      <c r="K11" s="58">
        <v>98.050019973879415</v>
      </c>
      <c r="L11" s="93">
        <v>95.529802539388157</v>
      </c>
      <c r="O11" s="92"/>
      <c r="P11" s="87"/>
      <c r="Q11" s="66"/>
      <c r="R11" s="94"/>
      <c r="S11" s="88"/>
      <c r="T11" s="88"/>
    </row>
    <row r="12" spans="1:47">
      <c r="A12" s="73">
        <v>1702</v>
      </c>
      <c r="B12" s="90">
        <v>117.73632298883933</v>
      </c>
      <c r="C12" s="90">
        <v>101.11236154422029</v>
      </c>
      <c r="D12" s="90">
        <v>103.02340010571747</v>
      </c>
      <c r="E12" s="90">
        <v>106.16158030914751</v>
      </c>
      <c r="G12" s="58">
        <v>75.827470936292116</v>
      </c>
      <c r="I12" s="91">
        <v>86.996864789804235</v>
      </c>
      <c r="J12" s="92">
        <v>95.436058931373822</v>
      </c>
      <c r="K12" s="58">
        <v>97.885147845548133</v>
      </c>
      <c r="L12" s="93">
        <v>93.966719819381026</v>
      </c>
      <c r="O12" s="92"/>
      <c r="P12" s="87"/>
      <c r="Q12" s="66"/>
      <c r="R12" s="94"/>
      <c r="S12" s="88"/>
      <c r="T12" s="88"/>
    </row>
    <row r="13" spans="1:47">
      <c r="A13" s="73">
        <v>1703</v>
      </c>
      <c r="B13" s="90">
        <v>104.6662071836997</v>
      </c>
      <c r="C13" s="90">
        <v>92.644367761450283</v>
      </c>
      <c r="D13" s="90">
        <v>103.59802270699919</v>
      </c>
      <c r="E13" s="90">
        <v>99.358022663290825</v>
      </c>
      <c r="G13" s="58">
        <v>69.465726221976141</v>
      </c>
      <c r="I13" s="91">
        <v>80.142811425414706</v>
      </c>
      <c r="J13" s="92">
        <v>95.585529920412156</v>
      </c>
      <c r="K13" s="58">
        <v>97.194170083883563</v>
      </c>
      <c r="L13" s="93">
        <v>91.97769265620407</v>
      </c>
      <c r="O13" s="92"/>
      <c r="P13" s="87"/>
      <c r="Q13" s="66"/>
      <c r="R13" s="94"/>
      <c r="S13" s="88"/>
      <c r="T13" s="88"/>
    </row>
    <row r="14" spans="1:47">
      <c r="A14" s="73">
        <v>1704</v>
      </c>
      <c r="B14" s="90">
        <v>131.24769830221445</v>
      </c>
      <c r="C14" s="90">
        <v>117.0199109643147</v>
      </c>
      <c r="D14" s="90">
        <v>109.10511487645303</v>
      </c>
      <c r="E14" s="90">
        <v>118.28590078136946</v>
      </c>
      <c r="G14" s="58">
        <v>85.536547700088292</v>
      </c>
      <c r="I14" s="91">
        <v>87.759509519794904</v>
      </c>
      <c r="J14" s="92">
        <v>97.207369711405462</v>
      </c>
      <c r="K14" s="58">
        <v>98.608614729338655</v>
      </c>
      <c r="L14" s="93">
        <v>95.13352887617458</v>
      </c>
      <c r="O14" s="92"/>
      <c r="P14" s="87"/>
      <c r="Q14" s="66"/>
      <c r="R14" s="94"/>
      <c r="S14" s="88"/>
      <c r="T14" s="88"/>
    </row>
    <row r="15" spans="1:47">
      <c r="A15" s="73">
        <v>1705</v>
      </c>
      <c r="B15" s="90">
        <v>127.02748532908809</v>
      </c>
      <c r="C15" s="90">
        <v>105.89725802833665</v>
      </c>
      <c r="D15" s="90">
        <v>108.17838461837989</v>
      </c>
      <c r="E15" s="90">
        <v>112.26784153982483</v>
      </c>
      <c r="G15" s="58">
        <v>79.364964225400414</v>
      </c>
      <c r="I15" s="91">
        <v>80.040560722082404</v>
      </c>
      <c r="J15" s="92">
        <v>97.025815281172072</v>
      </c>
      <c r="K15" s="58">
        <v>98.618695630123682</v>
      </c>
      <c r="L15" s="93">
        <v>93.001150711944021</v>
      </c>
      <c r="O15" s="92"/>
      <c r="P15" s="87"/>
      <c r="Q15" s="66"/>
      <c r="R15" s="94"/>
      <c r="S15" s="88"/>
      <c r="T15" s="88"/>
    </row>
    <row r="16" spans="1:47">
      <c r="A16" s="73">
        <v>1706</v>
      </c>
      <c r="B16" s="90">
        <v>98.720928897571312</v>
      </c>
      <c r="C16" s="90">
        <v>85.358488925039183</v>
      </c>
      <c r="D16" s="90">
        <v>104.57450521118083</v>
      </c>
      <c r="E16" s="90">
        <v>95.07338451802228</v>
      </c>
      <c r="G16" s="58">
        <v>64.29575722197626</v>
      </c>
      <c r="I16" s="91">
        <v>77.827533944691012</v>
      </c>
      <c r="J16" s="92">
        <v>90.59770396340754</v>
      </c>
      <c r="K16" s="58">
        <v>96.162197961756021</v>
      </c>
      <c r="L16" s="93">
        <v>88.968902065368709</v>
      </c>
      <c r="O16" s="92"/>
      <c r="P16" s="87"/>
      <c r="Q16" s="66"/>
      <c r="R16" s="94"/>
      <c r="S16" s="88"/>
      <c r="T16" s="88"/>
    </row>
    <row r="17" spans="1:20">
      <c r="A17" s="73">
        <v>1707</v>
      </c>
      <c r="B17" s="90">
        <v>115.15476517739147</v>
      </c>
      <c r="C17" s="90">
        <v>98.301504861758175</v>
      </c>
      <c r="D17" s="90">
        <v>110.84723884269994</v>
      </c>
      <c r="E17" s="90">
        <v>106.81427520290893</v>
      </c>
      <c r="G17" s="58">
        <v>71.677866412264734</v>
      </c>
      <c r="I17" s="91">
        <v>78.42023212798658</v>
      </c>
      <c r="J17" s="92">
        <v>88.169380726888392</v>
      </c>
      <c r="K17" s="58">
        <v>96.655279334776495</v>
      </c>
      <c r="L17" s="93">
        <v>88.281690716425487</v>
      </c>
      <c r="O17" s="92"/>
      <c r="P17" s="87"/>
      <c r="Q17" s="66"/>
      <c r="R17" s="94"/>
      <c r="S17" s="88"/>
      <c r="T17" s="88"/>
    </row>
    <row r="18" spans="1:20">
      <c r="A18" s="73">
        <v>1708</v>
      </c>
      <c r="B18" s="90">
        <v>91.182134867909824</v>
      </c>
      <c r="C18" s="90">
        <v>127.20545070961577</v>
      </c>
      <c r="D18" s="90">
        <v>115.03335774281172</v>
      </c>
      <c r="E18" s="90">
        <v>113.69470658216925</v>
      </c>
      <c r="G18" s="58">
        <v>79.578447664897553</v>
      </c>
      <c r="I18" s="91">
        <v>89.39867449529531</v>
      </c>
      <c r="J18" s="92">
        <v>88.889288611333114</v>
      </c>
      <c r="K18" s="58">
        <v>98.440624195385794</v>
      </c>
      <c r="L18" s="93">
        <v>92.081012964439708</v>
      </c>
      <c r="O18" s="92"/>
      <c r="P18" s="87"/>
      <c r="Q18" s="66"/>
      <c r="R18" s="94"/>
      <c r="S18" s="88"/>
      <c r="T18" s="88"/>
    </row>
    <row r="19" spans="1:20">
      <c r="A19" s="73">
        <v>1709</v>
      </c>
      <c r="B19" s="90">
        <v>77.498529743171261</v>
      </c>
      <c r="C19" s="90">
        <v>102.62671148999556</v>
      </c>
      <c r="D19" s="90">
        <v>110.68823725661731</v>
      </c>
      <c r="E19" s="90">
        <v>98.497766951873672</v>
      </c>
      <c r="G19" s="58">
        <v>74.937099727792571</v>
      </c>
      <c r="I19" s="91">
        <v>119.83020271038509</v>
      </c>
      <c r="J19" s="92">
        <v>88.296795901691567</v>
      </c>
      <c r="K19" s="58">
        <v>98.842992559812885</v>
      </c>
      <c r="L19" s="93">
        <v>100.08877325184093</v>
      </c>
      <c r="O19" s="92"/>
      <c r="P19" s="87"/>
      <c r="Q19" s="66"/>
      <c r="R19" s="94"/>
      <c r="S19" s="88"/>
      <c r="T19" s="88"/>
    </row>
    <row r="20" spans="1:20">
      <c r="A20" s="73">
        <v>1710</v>
      </c>
      <c r="B20" s="90">
        <v>72.160465827204334</v>
      </c>
      <c r="C20" s="90">
        <v>86.84858041633403</v>
      </c>
      <c r="D20" s="90">
        <v>107.55001113187726</v>
      </c>
      <c r="E20" s="90">
        <v>89.550510252966234</v>
      </c>
      <c r="G20" s="58">
        <v>69.919079780455633</v>
      </c>
      <c r="I20" s="91">
        <v>123.59103669022313</v>
      </c>
      <c r="J20" s="92">
        <v>91.756611797007366</v>
      </c>
      <c r="K20" s="58">
        <v>99.452470085106384</v>
      </c>
      <c r="L20" s="93">
        <v>102.71704320152695</v>
      </c>
      <c r="O20" s="92"/>
      <c r="P20" s="87"/>
      <c r="Q20" s="66"/>
      <c r="R20" s="94"/>
      <c r="S20" s="88"/>
      <c r="T20" s="88"/>
    </row>
    <row r="21" spans="1:20">
      <c r="A21" s="73">
        <v>1711</v>
      </c>
      <c r="B21" s="90">
        <v>93.151593200151765</v>
      </c>
      <c r="C21" s="90">
        <v>88.521060362105132</v>
      </c>
      <c r="D21" s="90">
        <v>113.15726367155725</v>
      </c>
      <c r="E21" s="90">
        <v>97.639014312988877</v>
      </c>
      <c r="G21" s="58">
        <v>70.732811609084109</v>
      </c>
      <c r="I21" s="91">
        <v>102.50766236513455</v>
      </c>
      <c r="J21" s="92">
        <v>89.397533508073721</v>
      </c>
      <c r="K21" s="58">
        <v>96.920947822811613</v>
      </c>
      <c r="L21" s="93">
        <v>95.304280139262616</v>
      </c>
      <c r="O21" s="92"/>
      <c r="P21" s="87"/>
      <c r="Q21" s="66"/>
      <c r="R21" s="94"/>
      <c r="S21" s="88"/>
      <c r="T21" s="88"/>
    </row>
    <row r="22" spans="1:20">
      <c r="A22" s="73">
        <v>1712</v>
      </c>
      <c r="B22" s="90">
        <v>100.31933403058642</v>
      </c>
      <c r="C22" s="90">
        <v>88.521060362105132</v>
      </c>
      <c r="D22" s="90">
        <v>106.89540459858273</v>
      </c>
      <c r="E22" s="90">
        <v>97.54912173027806</v>
      </c>
      <c r="G22" s="58">
        <v>68.418182623884476</v>
      </c>
      <c r="I22" s="91">
        <v>93.50781712268207</v>
      </c>
      <c r="J22" s="92">
        <v>88.659806129997932</v>
      </c>
      <c r="K22" s="58">
        <v>95.900605051211159</v>
      </c>
      <c r="L22" s="93">
        <v>92.270535400331681</v>
      </c>
      <c r="O22" s="92"/>
      <c r="P22" s="87"/>
      <c r="Q22" s="66"/>
      <c r="R22" s="94"/>
      <c r="S22" s="88"/>
      <c r="T22" s="88"/>
    </row>
    <row r="23" spans="1:20">
      <c r="A23" s="73">
        <v>1713</v>
      </c>
      <c r="B23" s="90">
        <v>77.247629985565723</v>
      </c>
      <c r="C23" s="90">
        <v>94.177103502858557</v>
      </c>
      <c r="D23" s="90">
        <v>105.75456160531189</v>
      </c>
      <c r="E23" s="90">
        <v>93.361678325180037</v>
      </c>
      <c r="G23" s="58">
        <v>67.225850100756958</v>
      </c>
      <c r="I23" s="91">
        <v>98.056240686293208</v>
      </c>
      <c r="J23" s="92">
        <v>90.717511018674145</v>
      </c>
      <c r="K23" s="58">
        <v>97.132374888850435</v>
      </c>
      <c r="L23" s="93">
        <v>94.728906233197876</v>
      </c>
      <c r="O23" s="92"/>
      <c r="P23" s="87"/>
      <c r="Q23" s="66"/>
      <c r="R23" s="94"/>
      <c r="S23" s="88"/>
      <c r="T23" s="88"/>
    </row>
    <row r="24" spans="1:20">
      <c r="A24" s="73">
        <v>1714</v>
      </c>
      <c r="B24" s="90">
        <v>95.813364464322589</v>
      </c>
      <c r="C24" s="90">
        <v>103.42444020455433</v>
      </c>
      <c r="D24" s="90">
        <v>107.50623791830918</v>
      </c>
      <c r="E24" s="90">
        <v>102.69851980433337</v>
      </c>
      <c r="G24" s="58">
        <v>75.758388749682439</v>
      </c>
      <c r="I24" s="91">
        <v>104.782248905263</v>
      </c>
      <c r="J24" s="92">
        <v>91.467354455826012</v>
      </c>
      <c r="K24" s="58">
        <v>97.797000525984416</v>
      </c>
      <c r="L24" s="93">
        <v>97.046843783495007</v>
      </c>
      <c r="O24" s="92"/>
      <c r="P24" s="87"/>
      <c r="Q24" s="66"/>
      <c r="R24" s="94"/>
      <c r="S24" s="88"/>
      <c r="T24" s="88"/>
    </row>
    <row r="25" spans="1:20">
      <c r="A25" s="73">
        <v>1715</v>
      </c>
      <c r="B25" s="90">
        <v>84.363563993441588</v>
      </c>
      <c r="C25" s="90">
        <v>104.17068806968881</v>
      </c>
      <c r="D25" s="90">
        <v>107.08809791280179</v>
      </c>
      <c r="E25" s="90">
        <v>99.816470148484441</v>
      </c>
      <c r="G25" s="58">
        <v>70.078573267485552</v>
      </c>
      <c r="I25" s="91">
        <v>89.710367260514033</v>
      </c>
      <c r="J25" s="92">
        <v>89.850179235377098</v>
      </c>
      <c r="K25" s="58">
        <v>97.821089279044628</v>
      </c>
      <c r="L25" s="93">
        <v>92.362975220890803</v>
      </c>
      <c r="O25" s="92"/>
      <c r="P25" s="87"/>
      <c r="Q25" s="66"/>
      <c r="R25" s="94"/>
      <c r="S25" s="88"/>
      <c r="T25" s="88"/>
    </row>
    <row r="26" spans="1:20">
      <c r="A26" s="73">
        <v>1716</v>
      </c>
      <c r="B26" s="90">
        <v>85.426759333134854</v>
      </c>
      <c r="C26" s="90">
        <v>109.92723724678018</v>
      </c>
      <c r="D26" s="90">
        <v>110.56993815888821</v>
      </c>
      <c r="E26" s="90">
        <v>103.59236877521229</v>
      </c>
      <c r="G26" s="58">
        <v>72.992206232055651</v>
      </c>
      <c r="I26" s="91">
        <v>96.681478448360508</v>
      </c>
      <c r="J26" s="92">
        <v>86.424301277204236</v>
      </c>
      <c r="K26" s="58">
        <v>97.470733512911352</v>
      </c>
      <c r="L26" s="93">
        <v>92.696555611787176</v>
      </c>
      <c r="O26" s="92"/>
      <c r="P26" s="87"/>
      <c r="Q26" s="66"/>
      <c r="R26" s="94"/>
      <c r="S26" s="88"/>
      <c r="T26" s="88"/>
    </row>
    <row r="27" spans="1:20">
      <c r="A27" s="73">
        <v>1717</v>
      </c>
      <c r="B27" s="90">
        <v>95.931791606605714</v>
      </c>
      <c r="C27" s="90">
        <v>117.13906331529856</v>
      </c>
      <c r="D27" s="90">
        <v>110.74782740554745</v>
      </c>
      <c r="E27" s="90">
        <v>109.4329724678627</v>
      </c>
      <c r="G27" s="58">
        <v>77.977555209153849</v>
      </c>
      <c r="I27" s="91">
        <v>94.073479020069456</v>
      </c>
      <c r="J27" s="92">
        <v>90.117893408005258</v>
      </c>
      <c r="K27" s="58">
        <v>98.146559824980926</v>
      </c>
      <c r="L27" s="93">
        <v>93.742447727073269</v>
      </c>
      <c r="O27" s="92"/>
      <c r="P27" s="87"/>
      <c r="Q27" s="66"/>
      <c r="R27" s="94"/>
      <c r="S27" s="88"/>
      <c r="T27" s="88"/>
    </row>
    <row r="28" spans="1:20">
      <c r="A28" s="73">
        <v>1718</v>
      </c>
      <c r="B28" s="90">
        <v>115.7850294520194</v>
      </c>
      <c r="C28" s="90">
        <v>117.51047771226789</v>
      </c>
      <c r="D28" s="90">
        <v>113.0187134162141</v>
      </c>
      <c r="E28" s="90">
        <v>115.61282110450897</v>
      </c>
      <c r="G28" s="58">
        <v>82.647577801467861</v>
      </c>
      <c r="I28" s="91">
        <v>89.019600566535686</v>
      </c>
      <c r="J28" s="92">
        <v>93.818095002369375</v>
      </c>
      <c r="K28" s="58">
        <v>98.533502889559074</v>
      </c>
      <c r="L28" s="93">
        <v>94.045712623784823</v>
      </c>
      <c r="O28" s="92"/>
      <c r="P28" s="87"/>
      <c r="Q28" s="66"/>
      <c r="R28" s="94"/>
      <c r="S28" s="88"/>
      <c r="T28" s="88"/>
    </row>
    <row r="29" spans="1:20">
      <c r="A29" s="73">
        <v>1719</v>
      </c>
      <c r="B29" s="90">
        <v>95.744007683226258</v>
      </c>
      <c r="C29" s="90">
        <v>124.85269605394329</v>
      </c>
      <c r="D29" s="90">
        <v>113.89401819946683</v>
      </c>
      <c r="E29" s="90">
        <v>113.57604122492934</v>
      </c>
      <c r="G29" s="58">
        <v>79.405394895458386</v>
      </c>
      <c r="I29" s="91">
        <v>86.973948176323873</v>
      </c>
      <c r="J29" s="92">
        <v>90.924207882283142</v>
      </c>
      <c r="K29" s="58">
        <v>97.510363800732179</v>
      </c>
      <c r="L29" s="93">
        <v>91.976769812347385</v>
      </c>
      <c r="O29" s="92"/>
      <c r="P29" s="87"/>
      <c r="Q29" s="66"/>
      <c r="R29" s="94"/>
      <c r="S29" s="88"/>
      <c r="T29" s="88"/>
    </row>
    <row r="30" spans="1:20">
      <c r="A30" s="73">
        <v>1720</v>
      </c>
      <c r="B30" s="90">
        <v>132.44334452246486</v>
      </c>
      <c r="C30" s="90">
        <v>119.7205319221772</v>
      </c>
      <c r="D30" s="90">
        <v>112.54168542346056</v>
      </c>
      <c r="E30" s="90">
        <v>120.82021463046533</v>
      </c>
      <c r="G30" s="58">
        <v>87.893844370221785</v>
      </c>
      <c r="I30" s="91">
        <v>97.644520451141318</v>
      </c>
      <c r="J30" s="92">
        <v>90.512659768683918</v>
      </c>
      <c r="K30" s="58">
        <v>100.79079965247367</v>
      </c>
      <c r="L30" s="93">
        <v>95.704801717922194</v>
      </c>
      <c r="O30" s="92"/>
      <c r="P30" s="87"/>
      <c r="Q30" s="66"/>
      <c r="R30" s="94"/>
      <c r="S30" s="88"/>
      <c r="T30" s="88"/>
    </row>
    <row r="31" spans="1:20">
      <c r="A31" s="73">
        <v>1721</v>
      </c>
      <c r="B31" s="90">
        <v>128.66088915336607</v>
      </c>
      <c r="C31" s="90">
        <v>112.79798613722684</v>
      </c>
      <c r="D31" s="90">
        <v>109.90395979635051</v>
      </c>
      <c r="E31" s="90">
        <v>116.10676175553252</v>
      </c>
      <c r="G31" s="58">
        <v>80.625293937614245</v>
      </c>
      <c r="I31" s="91">
        <v>90.280625439577861</v>
      </c>
      <c r="J31" s="92">
        <v>86.422883434126945</v>
      </c>
      <c r="K31" s="58">
        <v>98.617838591647839</v>
      </c>
      <c r="L31" s="93">
        <v>91.354231517154147</v>
      </c>
      <c r="O31" s="92"/>
      <c r="P31" s="87"/>
      <c r="Q31" s="66"/>
      <c r="R31" s="94"/>
      <c r="S31" s="88"/>
      <c r="T31" s="88"/>
    </row>
    <row r="32" spans="1:20">
      <c r="A32" s="73">
        <v>1722</v>
      </c>
      <c r="B32" s="90">
        <v>118.28793710202154</v>
      </c>
      <c r="C32" s="90">
        <v>118.67457197477557</v>
      </c>
      <c r="D32" s="90">
        <v>114.84127883571892</v>
      </c>
      <c r="E32" s="90">
        <v>117.34497971718356</v>
      </c>
      <c r="G32" s="58">
        <v>79.622886211343825</v>
      </c>
      <c r="I32" s="91">
        <v>83.249084838296213</v>
      </c>
      <c r="J32" s="92">
        <v>87.399958159982262</v>
      </c>
      <c r="K32" s="58">
        <v>96.697616170019558</v>
      </c>
      <c r="L32" s="93">
        <v>89.266451706051456</v>
      </c>
      <c r="O32" s="92"/>
      <c r="P32" s="87"/>
      <c r="Q32" s="66"/>
      <c r="R32" s="94"/>
      <c r="S32" s="88"/>
      <c r="T32" s="88"/>
    </row>
    <row r="33" spans="1:20">
      <c r="A33" s="73">
        <v>1723</v>
      </c>
      <c r="B33" s="90">
        <v>109.71571542015511</v>
      </c>
      <c r="C33" s="90">
        <v>118.4197782846683</v>
      </c>
      <c r="D33" s="90">
        <v>113.51219091416434</v>
      </c>
      <c r="E33" s="90">
        <v>114.52612301565672</v>
      </c>
      <c r="G33" s="58">
        <v>79.645836222134321</v>
      </c>
      <c r="I33" s="91">
        <v>86.436496892758939</v>
      </c>
      <c r="J33" s="92">
        <v>89.037217188222655</v>
      </c>
      <c r="K33" s="58">
        <v>98.87380869786611</v>
      </c>
      <c r="L33" s="93">
        <v>91.489949453085046</v>
      </c>
      <c r="O33" s="92"/>
      <c r="P33" s="87"/>
      <c r="Q33" s="66"/>
      <c r="R33" s="94"/>
      <c r="S33" s="88"/>
      <c r="T33" s="88"/>
    </row>
    <row r="34" spans="1:20">
      <c r="A34" s="73">
        <v>1724</v>
      </c>
      <c r="B34" s="90">
        <v>114.30381943354664</v>
      </c>
      <c r="C34" s="90">
        <v>112.9038361554544</v>
      </c>
      <c r="D34" s="90">
        <v>113.23245425342516</v>
      </c>
      <c r="E34" s="90">
        <v>113.38270070708658</v>
      </c>
      <c r="G34" s="58">
        <v>78.897839275420651</v>
      </c>
      <c r="I34" s="91">
        <v>89.041806497524917</v>
      </c>
      <c r="J34" s="92">
        <v>87.59211877317945</v>
      </c>
      <c r="K34" s="58">
        <v>98.737046588168269</v>
      </c>
      <c r="L34" s="93">
        <v>91.54469509683608</v>
      </c>
      <c r="O34" s="92"/>
      <c r="P34" s="87"/>
      <c r="Q34" s="66"/>
      <c r="R34" s="94"/>
      <c r="S34" s="88"/>
      <c r="T34" s="88"/>
    </row>
    <row r="35" spans="1:20">
      <c r="A35" s="73">
        <v>1725</v>
      </c>
      <c r="B35" s="90">
        <v>117.20001303298335</v>
      </c>
      <c r="C35" s="90">
        <v>116.95125569238225</v>
      </c>
      <c r="D35" s="90">
        <v>114.83560717833616</v>
      </c>
      <c r="E35" s="90">
        <v>116.34080659906118</v>
      </c>
      <c r="G35" s="58">
        <v>82.764997595054808</v>
      </c>
      <c r="I35" s="91">
        <v>95.980359979458058</v>
      </c>
      <c r="J35" s="92">
        <v>87.731203158934392</v>
      </c>
      <c r="K35" s="58">
        <v>99.160856377068825</v>
      </c>
      <c r="L35" s="93">
        <v>93.590012787681133</v>
      </c>
      <c r="O35" s="92"/>
      <c r="P35" s="87"/>
      <c r="Q35" s="66"/>
      <c r="R35" s="94"/>
      <c r="S35" s="88"/>
      <c r="T35" s="88"/>
    </row>
    <row r="36" spans="1:20">
      <c r="A36" s="73">
        <v>1726</v>
      </c>
      <c r="B36" s="90">
        <v>100.41373750461227</v>
      </c>
      <c r="C36" s="90">
        <v>119.2899936738454</v>
      </c>
      <c r="D36" s="90">
        <v>114.59705119541815</v>
      </c>
      <c r="E36" s="90">
        <v>112.74950746229908</v>
      </c>
      <c r="G36" s="58">
        <v>82.162260645478355</v>
      </c>
      <c r="I36" s="91">
        <v>101.28090172611022</v>
      </c>
      <c r="J36" s="92">
        <v>88.777299678835874</v>
      </c>
      <c r="K36" s="58">
        <v>100.50675671642483</v>
      </c>
      <c r="L36" s="93">
        <v>95.86776376930105</v>
      </c>
      <c r="O36" s="92"/>
      <c r="P36" s="87"/>
      <c r="Q36" s="66"/>
      <c r="R36" s="94"/>
      <c r="S36" s="88"/>
      <c r="T36" s="88"/>
    </row>
    <row r="37" spans="1:20">
      <c r="A37" s="73">
        <v>1727</v>
      </c>
      <c r="B37" s="90">
        <v>104.65679470662501</v>
      </c>
      <c r="C37" s="90">
        <v>114.10358309965247</v>
      </c>
      <c r="D37" s="90">
        <v>115.61539247550282</v>
      </c>
      <c r="E37" s="90">
        <v>112.06540104586624</v>
      </c>
      <c r="G37" s="58">
        <v>79.801488701505136</v>
      </c>
      <c r="I37" s="91">
        <v>98.176631468206693</v>
      </c>
      <c r="J37" s="92">
        <v>87.701576093425459</v>
      </c>
      <c r="K37" s="58">
        <v>97.652791924688984</v>
      </c>
      <c r="L37" s="93">
        <v>93.681603098441954</v>
      </c>
      <c r="O37" s="92"/>
      <c r="P37" s="87"/>
      <c r="Q37" s="66"/>
      <c r="R37" s="94"/>
      <c r="S37" s="88"/>
      <c r="T37" s="88"/>
    </row>
    <row r="38" spans="1:20">
      <c r="A38" s="73">
        <v>1728</v>
      </c>
      <c r="B38" s="90">
        <v>121.70511771328209</v>
      </c>
      <c r="C38" s="90">
        <v>110.75027602416169</v>
      </c>
      <c r="D38" s="90">
        <v>116.4086724199741</v>
      </c>
      <c r="E38" s="90">
        <v>115.4849894382743</v>
      </c>
      <c r="G38" s="58">
        <v>87.137160551865264</v>
      </c>
      <c r="I38" s="91">
        <v>117.81277420297201</v>
      </c>
      <c r="J38" s="92">
        <v>86.192677541800393</v>
      </c>
      <c r="K38" s="58">
        <v>100.66607720639334</v>
      </c>
      <c r="L38" s="93">
        <v>99.264220216376131</v>
      </c>
      <c r="O38" s="92"/>
      <c r="P38" s="87"/>
      <c r="Q38" s="66"/>
      <c r="R38" s="94"/>
      <c r="S38" s="88"/>
      <c r="T38" s="88"/>
    </row>
    <row r="39" spans="1:20">
      <c r="A39" s="73">
        <v>1729</v>
      </c>
      <c r="B39" s="90">
        <v>117.66748692779201</v>
      </c>
      <c r="C39" s="90">
        <v>101.0941676885664</v>
      </c>
      <c r="D39" s="90">
        <v>112.18601194759617</v>
      </c>
      <c r="E39" s="90">
        <v>109.06706640972008</v>
      </c>
      <c r="G39" s="58">
        <v>80.368922192760309</v>
      </c>
      <c r="I39" s="91">
        <v>107.29423782120844</v>
      </c>
      <c r="J39" s="92">
        <v>87.915258237997847</v>
      </c>
      <c r="K39" s="58">
        <v>99.958202023272165</v>
      </c>
      <c r="L39" s="93">
        <v>96.941421218531161</v>
      </c>
      <c r="O39" s="92"/>
      <c r="P39" s="87"/>
      <c r="Q39" s="66"/>
      <c r="R39" s="94"/>
      <c r="S39" s="88"/>
      <c r="T39" s="88"/>
    </row>
    <row r="40" spans="1:20">
      <c r="A40" s="73">
        <v>1730</v>
      </c>
      <c r="B40" s="90">
        <v>113.60784532792596</v>
      </c>
      <c r="C40" s="90">
        <v>108.63537474378926</v>
      </c>
      <c r="D40" s="90">
        <v>113.63850578910456</v>
      </c>
      <c r="E40" s="90">
        <v>111.5634357697093</v>
      </c>
      <c r="G40" s="58">
        <v>76.738303041107869</v>
      </c>
      <c r="I40" s="91">
        <v>88.418294695217952</v>
      </c>
      <c r="J40" s="92">
        <v>85.411959628368194</v>
      </c>
      <c r="K40" s="58">
        <v>98.778850175188538</v>
      </c>
      <c r="L40" s="93">
        <v>90.49095694162429</v>
      </c>
      <c r="O40" s="92"/>
      <c r="P40" s="87"/>
      <c r="Q40" s="66"/>
      <c r="R40" s="94"/>
      <c r="S40" s="88"/>
      <c r="T40" s="88"/>
    </row>
    <row r="41" spans="1:20">
      <c r="A41" s="73">
        <v>1731</v>
      </c>
      <c r="B41" s="90">
        <v>110.48446003976358</v>
      </c>
      <c r="C41" s="90">
        <v>106.39621992952415</v>
      </c>
      <c r="D41" s="90">
        <v>113.59634234786296</v>
      </c>
      <c r="E41" s="90">
        <v>109.79111219356351</v>
      </c>
      <c r="G41" s="58">
        <v>74.86257219830371</v>
      </c>
      <c r="I41" s="91">
        <v>84.538010223396768</v>
      </c>
      <c r="J41" s="92">
        <v>86.512415533508346</v>
      </c>
      <c r="K41" s="58">
        <v>98.136231700354671</v>
      </c>
      <c r="L41" s="93">
        <v>89.704128383158647</v>
      </c>
      <c r="O41" s="92"/>
      <c r="P41" s="87"/>
      <c r="Q41" s="66"/>
      <c r="R41" s="94"/>
      <c r="S41" s="88"/>
      <c r="T41" s="88"/>
    </row>
    <row r="42" spans="1:20">
      <c r="A42" s="73">
        <v>1732</v>
      </c>
      <c r="B42" s="90">
        <v>131.29492569516739</v>
      </c>
      <c r="C42" s="90">
        <v>110.47210057806322</v>
      </c>
      <c r="D42" s="90">
        <v>113.76945282921092</v>
      </c>
      <c r="E42" s="90">
        <v>117.08574131547525</v>
      </c>
      <c r="G42" s="58">
        <v>77.539131024467466</v>
      </c>
      <c r="I42" s="91">
        <v>78.328471728151143</v>
      </c>
      <c r="J42" s="92">
        <v>85.115484895323746</v>
      </c>
      <c r="K42" s="58">
        <v>97.052926037111519</v>
      </c>
      <c r="L42" s="93">
        <v>87.122793052316851</v>
      </c>
      <c r="O42" s="92"/>
      <c r="P42" s="87"/>
      <c r="Q42" s="66"/>
      <c r="R42" s="94"/>
      <c r="S42" s="88"/>
      <c r="T42" s="88"/>
    </row>
    <row r="43" spans="1:20">
      <c r="A43" s="73">
        <v>1733</v>
      </c>
      <c r="B43" s="90">
        <v>130.54535371093976</v>
      </c>
      <c r="C43" s="90">
        <v>115.87590934814402</v>
      </c>
      <c r="D43" s="90">
        <v>115.53065030814855</v>
      </c>
      <c r="E43" s="90">
        <v>119.68150973671534</v>
      </c>
      <c r="G43" s="58">
        <v>80.330257704557468</v>
      </c>
      <c r="I43" s="91">
        <v>79.218461354972874</v>
      </c>
      <c r="J43" s="92">
        <v>86.283441083649478</v>
      </c>
      <c r="K43" s="58">
        <v>98.48572061312349</v>
      </c>
      <c r="L43" s="93">
        <v>88.30127439419897</v>
      </c>
      <c r="O43" s="92"/>
      <c r="P43" s="87"/>
      <c r="Q43" s="66"/>
      <c r="R43" s="94"/>
      <c r="S43" s="88"/>
      <c r="T43" s="88"/>
    </row>
    <row r="44" spans="1:20">
      <c r="A44" s="73">
        <v>1734</v>
      </c>
      <c r="B44" s="90">
        <v>125.57632028186151</v>
      </c>
      <c r="C44" s="90">
        <v>115.68515830651592</v>
      </c>
      <c r="D44" s="90">
        <v>118.57220706225998</v>
      </c>
      <c r="E44" s="90">
        <v>119.24928638077994</v>
      </c>
      <c r="G44" s="58">
        <v>80.317293992000629</v>
      </c>
      <c r="I44" s="91">
        <v>83.807406472533103</v>
      </c>
      <c r="J44" s="92">
        <v>84.900370035882588</v>
      </c>
      <c r="K44" s="58">
        <v>97.39824797254046</v>
      </c>
      <c r="L44" s="93">
        <v>88.607023833514774</v>
      </c>
      <c r="O44" s="92"/>
      <c r="P44" s="87"/>
      <c r="Q44" s="66"/>
      <c r="R44" s="94"/>
      <c r="S44" s="88"/>
      <c r="T44" s="88"/>
    </row>
    <row r="45" spans="1:20">
      <c r="A45" s="73">
        <v>1735</v>
      </c>
      <c r="B45" s="90">
        <v>115.53362736422497</v>
      </c>
      <c r="C45" s="90">
        <v>115.04645977121348</v>
      </c>
      <c r="D45" s="90">
        <v>118.93384274471683</v>
      </c>
      <c r="E45" s="90">
        <v>116.42019444931418</v>
      </c>
      <c r="G45" s="58">
        <v>79.716958984624625</v>
      </c>
      <c r="I45" s="91">
        <v>90.433647992084602</v>
      </c>
      <c r="J45" s="92">
        <v>83.344841459265979</v>
      </c>
      <c r="K45" s="58">
        <v>98.487681974698233</v>
      </c>
      <c r="L45" s="93">
        <v>90.08184509753724</v>
      </c>
      <c r="O45" s="92"/>
      <c r="P45" s="87"/>
      <c r="Q45" s="66"/>
      <c r="R45" s="94"/>
      <c r="S45" s="88"/>
      <c r="T45" s="88"/>
    </row>
    <row r="46" spans="1:20">
      <c r="A46" s="73">
        <v>1736</v>
      </c>
      <c r="B46" s="90">
        <v>146.19701124449719</v>
      </c>
      <c r="C46" s="90">
        <v>115.64930613436435</v>
      </c>
      <c r="D46" s="90">
        <v>119.61778978472721</v>
      </c>
      <c r="E46" s="90">
        <v>125.07375084640874</v>
      </c>
      <c r="G46" s="58">
        <v>85.276464500523105</v>
      </c>
      <c r="I46" s="91">
        <v>89.460072967851417</v>
      </c>
      <c r="J46" s="92">
        <v>83.323985444854216</v>
      </c>
      <c r="K46" s="58">
        <v>98.124046776275279</v>
      </c>
      <c r="L46" s="93">
        <v>89.696992731178639</v>
      </c>
      <c r="O46" s="92"/>
      <c r="P46" s="87"/>
      <c r="Q46" s="66"/>
      <c r="R46" s="94"/>
      <c r="S46" s="88"/>
      <c r="T46" s="88"/>
    </row>
    <row r="47" spans="1:20">
      <c r="A47" s="73">
        <v>1737</v>
      </c>
      <c r="B47" s="90">
        <v>142.60202270547452</v>
      </c>
      <c r="C47" s="90">
        <v>104.37824545797507</v>
      </c>
      <c r="D47" s="90">
        <v>116.23341502816658</v>
      </c>
      <c r="E47" s="90">
        <v>118.3750175616199</v>
      </c>
      <c r="G47" s="58">
        <v>79.006478845659032</v>
      </c>
      <c r="I47" s="91">
        <v>85.575553087401218</v>
      </c>
      <c r="J47" s="92">
        <v>82.231865738383263</v>
      </c>
      <c r="K47" s="58">
        <v>96.860697035306259</v>
      </c>
      <c r="L47" s="93">
        <v>87.804650892072601</v>
      </c>
      <c r="O47" s="92"/>
      <c r="P47" s="87"/>
      <c r="Q47" s="66"/>
      <c r="R47" s="94"/>
      <c r="S47" s="88"/>
      <c r="T47" s="88"/>
    </row>
    <row r="48" spans="1:20">
      <c r="A48" s="73">
        <v>1738</v>
      </c>
      <c r="B48" s="90">
        <v>130.79084779033542</v>
      </c>
      <c r="C48" s="90">
        <v>115.45014151750198</v>
      </c>
      <c r="D48" s="90">
        <v>118.70421416936435</v>
      </c>
      <c r="E48" s="90">
        <v>120.58646545239469</v>
      </c>
      <c r="G48" s="58">
        <v>79.574168628052817</v>
      </c>
      <c r="I48" s="91">
        <v>83.461855863418705</v>
      </c>
      <c r="J48" s="92">
        <v>81.66982809550953</v>
      </c>
      <c r="K48" s="58">
        <v>96.252828051454912</v>
      </c>
      <c r="L48" s="93">
        <v>86.813729659281748</v>
      </c>
      <c r="O48" s="92"/>
      <c r="P48" s="87"/>
      <c r="Q48" s="66"/>
      <c r="R48" s="94"/>
      <c r="S48" s="88"/>
      <c r="T48" s="88"/>
    </row>
    <row r="49" spans="1:20">
      <c r="A49" s="73">
        <v>1739</v>
      </c>
      <c r="B49" s="90">
        <v>130.63259203647362</v>
      </c>
      <c r="C49" s="90">
        <v>113.21509527285825</v>
      </c>
      <c r="D49" s="90">
        <v>119.20389248987841</v>
      </c>
      <c r="E49" s="90">
        <v>119.78074118966715</v>
      </c>
      <c r="G49" s="58">
        <v>79.489269097135136</v>
      </c>
      <c r="I49" s="91">
        <v>85.364547063722412</v>
      </c>
      <c r="J49" s="92">
        <v>81.174334043918165</v>
      </c>
      <c r="K49" s="58">
        <v>96.838857873698601</v>
      </c>
      <c r="L49" s="93">
        <v>87.304449425875035</v>
      </c>
      <c r="O49" s="92"/>
      <c r="P49" s="87"/>
      <c r="Q49" s="66"/>
      <c r="R49" s="94"/>
      <c r="S49" s="88"/>
      <c r="T49" s="88"/>
    </row>
    <row r="50" spans="1:20">
      <c r="A50" s="73">
        <v>1740</v>
      </c>
      <c r="B50" s="90">
        <v>128.32338737477301</v>
      </c>
      <c r="C50" s="90">
        <v>109.91390075192584</v>
      </c>
      <c r="D50" s="90">
        <v>119.10377764980234</v>
      </c>
      <c r="E50" s="90">
        <v>117.76847757412622</v>
      </c>
      <c r="G50" s="58">
        <v>84.718750768402515</v>
      </c>
      <c r="I50" s="91">
        <v>106.47865629675348</v>
      </c>
      <c r="J50" s="92">
        <v>84.269589975963555</v>
      </c>
      <c r="K50" s="58">
        <v>98.146388312198241</v>
      </c>
      <c r="L50" s="93">
        <v>94.637956192458446</v>
      </c>
      <c r="O50" s="92"/>
      <c r="P50" s="87"/>
      <c r="Q50" s="66"/>
      <c r="R50" s="94"/>
      <c r="S50" s="88"/>
      <c r="T50" s="88"/>
    </row>
    <row r="51" spans="1:20">
      <c r="A51" s="73">
        <v>1741</v>
      </c>
      <c r="B51" s="90">
        <v>131.59802055597078</v>
      </c>
      <c r="C51" s="90">
        <v>113.82387137255137</v>
      </c>
      <c r="D51" s="90">
        <v>122.17645244418243</v>
      </c>
      <c r="E51" s="90">
        <v>121.20722328797082</v>
      </c>
      <c r="G51" s="58">
        <v>88.116422037677992</v>
      </c>
      <c r="I51" s="91">
        <v>109.21519140318327</v>
      </c>
      <c r="J51" s="92">
        <v>83.694846547980006</v>
      </c>
      <c r="K51" s="58">
        <v>99.445432218739256</v>
      </c>
      <c r="L51" s="93">
        <v>95.640804910334012</v>
      </c>
      <c r="O51" s="92"/>
      <c r="P51" s="87"/>
      <c r="Q51" s="66"/>
      <c r="R51" s="94"/>
      <c r="S51" s="88"/>
      <c r="T51" s="88"/>
    </row>
    <row r="52" spans="1:20">
      <c r="A52" s="73">
        <v>1742</v>
      </c>
      <c r="B52" s="90">
        <v>141.8418587780788</v>
      </c>
      <c r="C52" s="90">
        <v>112.44224857834118</v>
      </c>
      <c r="D52" s="90">
        <v>123.68539629844983</v>
      </c>
      <c r="E52" s="90">
        <v>123.99775075550056</v>
      </c>
      <c r="G52" s="58">
        <v>87.868782402041944</v>
      </c>
      <c r="I52" s="91">
        <v>100.35909964626222</v>
      </c>
      <c r="J52" s="92">
        <v>85.314180219358306</v>
      </c>
      <c r="K52" s="58">
        <v>98.133971474380971</v>
      </c>
      <c r="L52" s="93">
        <v>93.225703934506456</v>
      </c>
      <c r="O52" s="92"/>
      <c r="P52" s="87"/>
      <c r="Q52" s="66"/>
      <c r="R52" s="94"/>
      <c r="S52" s="88"/>
      <c r="T52" s="88"/>
    </row>
    <row r="53" spans="1:20">
      <c r="A53" s="73">
        <v>1743</v>
      </c>
      <c r="B53" s="90">
        <v>128.12425578613608</v>
      </c>
      <c r="C53" s="90">
        <v>113.08902699916112</v>
      </c>
      <c r="D53" s="90">
        <v>125.41294191540209</v>
      </c>
      <c r="E53" s="90">
        <v>121.08145360692153</v>
      </c>
      <c r="G53" s="58">
        <v>84.433857128863508</v>
      </c>
      <c r="I53" s="91">
        <v>88.965894246849714</v>
      </c>
      <c r="J53" s="92">
        <v>89.860386282052048</v>
      </c>
      <c r="K53" s="58">
        <v>98.599619552866528</v>
      </c>
      <c r="L53" s="93">
        <v>91.738972894999549</v>
      </c>
      <c r="O53" s="92"/>
      <c r="P53" s="87"/>
      <c r="Q53" s="66"/>
      <c r="R53" s="94"/>
      <c r="S53" s="88"/>
      <c r="T53" s="88"/>
    </row>
    <row r="54" spans="1:20">
      <c r="A54" s="73">
        <v>1744</v>
      </c>
      <c r="B54" s="90">
        <v>117.83895985636801</v>
      </c>
      <c r="C54" s="90">
        <v>114.65904154654018</v>
      </c>
      <c r="D54" s="90">
        <v>126.94165810966804</v>
      </c>
      <c r="E54" s="90">
        <v>119.38899221791748</v>
      </c>
      <c r="G54" s="58">
        <v>82.522427281587284</v>
      </c>
      <c r="I54" s="91">
        <v>84.658757153546745</v>
      </c>
      <c r="J54" s="92">
        <v>90.16408190341528</v>
      </c>
      <c r="K54" s="58">
        <v>99.695384798714372</v>
      </c>
      <c r="L54" s="93">
        <v>90.933221615612254</v>
      </c>
      <c r="O54" s="92"/>
      <c r="P54" s="87"/>
      <c r="Q54" s="66"/>
      <c r="R54" s="94"/>
      <c r="S54" s="88"/>
      <c r="T54" s="88"/>
    </row>
    <row r="55" spans="1:20">
      <c r="A55" s="73">
        <v>1745</v>
      </c>
      <c r="B55" s="90">
        <v>121.73554598338229</v>
      </c>
      <c r="C55" s="90">
        <v>116.09296710459719</v>
      </c>
      <c r="D55" s="90">
        <v>127.36640797818769</v>
      </c>
      <c r="E55" s="90">
        <v>121.14788212848265</v>
      </c>
      <c r="G55" s="58">
        <v>81.682968362333753</v>
      </c>
      <c r="I55" s="91">
        <v>82.695216183179227</v>
      </c>
      <c r="J55" s="92">
        <v>87.169726260589613</v>
      </c>
      <c r="K55" s="58">
        <v>98.073089917634832</v>
      </c>
      <c r="L55" s="93">
        <v>88.701416573183977</v>
      </c>
      <c r="O55" s="92"/>
      <c r="P55" s="87"/>
      <c r="Q55" s="66"/>
      <c r="R55" s="94"/>
      <c r="S55" s="88"/>
      <c r="T55" s="88"/>
    </row>
    <row r="56" spans="1:20">
      <c r="A56" s="73">
        <v>1746</v>
      </c>
      <c r="B56" s="90">
        <v>128.98306717746905</v>
      </c>
      <c r="C56" s="90">
        <v>119.80998995415963</v>
      </c>
      <c r="D56" s="90">
        <v>128.54668090960561</v>
      </c>
      <c r="E56" s="90">
        <v>124.95365943521226</v>
      </c>
      <c r="G56" s="58">
        <v>86.922355813956003</v>
      </c>
      <c r="I56" s="91">
        <v>87.009074270351178</v>
      </c>
      <c r="J56" s="92">
        <v>89.727550926790997</v>
      </c>
      <c r="K56" s="58">
        <v>99.869184926691815</v>
      </c>
      <c r="L56" s="93">
        <v>91.516073630207188</v>
      </c>
      <c r="O56" s="92"/>
      <c r="P56" s="87"/>
      <c r="Q56" s="66"/>
      <c r="R56" s="94"/>
      <c r="S56" s="88"/>
      <c r="T56" s="88"/>
    </row>
    <row r="57" spans="1:20">
      <c r="A57" s="73">
        <v>1747</v>
      </c>
      <c r="B57" s="90">
        <v>149.49389755300501</v>
      </c>
      <c r="C57" s="90">
        <v>117.5608911220789</v>
      </c>
      <c r="D57" s="90">
        <v>131.30118489944761</v>
      </c>
      <c r="E57" s="90">
        <v>130.64746497118477</v>
      </c>
      <c r="G57" s="58">
        <v>89.124711407305497</v>
      </c>
      <c r="I57" s="91">
        <v>87.514553677833916</v>
      </c>
      <c r="J57" s="92">
        <v>86.934257782255187</v>
      </c>
      <c r="K57" s="58">
        <v>97.169632391987506</v>
      </c>
      <c r="L57" s="93">
        <v>89.745363226291104</v>
      </c>
      <c r="O57" s="92"/>
      <c r="P57" s="87"/>
      <c r="Q57" s="66"/>
      <c r="R57" s="94"/>
      <c r="S57" s="88"/>
      <c r="T57" s="88"/>
    </row>
    <row r="58" spans="1:20">
      <c r="A58" s="73">
        <v>1748</v>
      </c>
      <c r="B58" s="90">
        <v>128.01487824014771</v>
      </c>
      <c r="C58" s="90">
        <v>126.81782558761495</v>
      </c>
      <c r="D58" s="90">
        <v>134.06413015455632</v>
      </c>
      <c r="E58" s="90">
        <v>129.24964971419382</v>
      </c>
      <c r="G58" s="58">
        <v>89.679554660930634</v>
      </c>
      <c r="I58" s="91">
        <v>91.067590291692284</v>
      </c>
      <c r="J58" s="92">
        <v>87.991491843817101</v>
      </c>
      <c r="K58" s="58">
        <v>97.441271199853531</v>
      </c>
      <c r="L58" s="93">
        <v>91.280695082816962</v>
      </c>
      <c r="O58" s="92"/>
      <c r="P58" s="87"/>
      <c r="Q58" s="66"/>
      <c r="R58" s="94"/>
      <c r="S58" s="88"/>
      <c r="T58" s="88"/>
    </row>
    <row r="59" spans="1:20">
      <c r="A59" s="73">
        <v>1749</v>
      </c>
      <c r="B59" s="90">
        <v>128.96251264649453</v>
      </c>
      <c r="C59" s="90">
        <v>123.52675920176279</v>
      </c>
      <c r="D59" s="90">
        <v>134.74028709313512</v>
      </c>
      <c r="E59" s="90">
        <v>128.48290089034958</v>
      </c>
      <c r="G59" s="58">
        <v>89.90319775102418</v>
      </c>
      <c r="I59" s="91">
        <v>95.152136136543348</v>
      </c>
      <c r="J59" s="92">
        <v>88.007264904534594</v>
      </c>
      <c r="K59" s="58">
        <v>96.070677218142166</v>
      </c>
      <c r="L59" s="93">
        <v>92.054426376922493</v>
      </c>
      <c r="O59" s="92"/>
      <c r="P59" s="87"/>
      <c r="Q59" s="66"/>
      <c r="R59" s="94"/>
      <c r="S59" s="88"/>
      <c r="T59" s="88"/>
    </row>
    <row r="60" spans="1:20">
      <c r="A60" s="73">
        <v>1750</v>
      </c>
      <c r="B60" s="90">
        <v>128.04733920689242</v>
      </c>
      <c r="C60" s="90">
        <v>134.33027270281326</v>
      </c>
      <c r="D60" s="90">
        <v>128.84485993677558</v>
      </c>
      <c r="E60" s="90">
        <v>130.34523155254988</v>
      </c>
      <c r="G60" s="58">
        <v>91.057494836695355</v>
      </c>
      <c r="I60" s="91">
        <v>92.626250840189527</v>
      </c>
      <c r="J60" s="92">
        <v>87.171336816723567</v>
      </c>
      <c r="K60" s="58">
        <v>98.932067471113129</v>
      </c>
      <c r="L60" s="93">
        <v>91.904212970010065</v>
      </c>
      <c r="O60" s="92"/>
      <c r="P60" s="87"/>
      <c r="Q60" s="66"/>
      <c r="R60" s="94"/>
      <c r="S60" s="88"/>
      <c r="T60" s="88"/>
    </row>
    <row r="61" spans="1:20">
      <c r="A61" s="73">
        <v>1751</v>
      </c>
      <c r="B61" s="90">
        <v>123.97170559232546</v>
      </c>
      <c r="C61" s="90">
        <v>129.51039924616146</v>
      </c>
      <c r="D61" s="90">
        <v>129.24271236325501</v>
      </c>
      <c r="E61" s="90">
        <v>127.52509381271646</v>
      </c>
      <c r="G61" s="58">
        <v>89.717230689886449</v>
      </c>
      <c r="I61" s="91">
        <v>95.652559231700565</v>
      </c>
      <c r="J61" s="92">
        <v>86.806188572851582</v>
      </c>
      <c r="K61" s="58">
        <v>98.605270151206682</v>
      </c>
      <c r="L61" s="93">
        <v>92.553975597706412</v>
      </c>
      <c r="O61" s="92"/>
      <c r="P61" s="87"/>
      <c r="Q61" s="66"/>
      <c r="R61" s="94"/>
      <c r="S61" s="88"/>
      <c r="T61" s="88"/>
    </row>
    <row r="62" spans="1:20">
      <c r="A62" s="73">
        <v>1752</v>
      </c>
      <c r="B62" s="90">
        <v>137.62394235326045</v>
      </c>
      <c r="C62" s="90">
        <v>134.42199314603812</v>
      </c>
      <c r="D62" s="90">
        <v>131.20319454670604</v>
      </c>
      <c r="E62" s="90">
        <v>133.80600478989041</v>
      </c>
      <c r="G62" s="58">
        <v>97.176630024594758</v>
      </c>
      <c r="I62" s="91">
        <v>100.62852046501631</v>
      </c>
      <c r="J62" s="92">
        <v>89.268982881710429</v>
      </c>
      <c r="K62" s="58">
        <v>100.45052368572853</v>
      </c>
      <c r="L62" s="93">
        <v>95.543489943354814</v>
      </c>
      <c r="O62" s="92"/>
      <c r="P62" s="87"/>
      <c r="Q62" s="66"/>
      <c r="R62" s="94"/>
      <c r="S62" s="88"/>
      <c r="T62" s="88"/>
    </row>
    <row r="63" spans="1:20">
      <c r="A63" s="73">
        <v>1753</v>
      </c>
      <c r="B63" s="90">
        <v>140.1555041692778</v>
      </c>
      <c r="C63" s="90">
        <v>135.32993362528009</v>
      </c>
      <c r="D63" s="90">
        <v>131.63668247246812</v>
      </c>
      <c r="E63" s="90">
        <v>134.99349806716609</v>
      </c>
      <c r="G63" s="58">
        <v>96.148249587978739</v>
      </c>
      <c r="I63" s="91">
        <v>98.550799078488765</v>
      </c>
      <c r="J63" s="92">
        <v>86.347595908391426</v>
      </c>
      <c r="K63" s="58">
        <v>100.06830722550207</v>
      </c>
      <c r="L63" s="93">
        <v>93.700822082950353</v>
      </c>
      <c r="O63" s="92"/>
      <c r="P63" s="87"/>
      <c r="Q63" s="66"/>
      <c r="R63" s="94"/>
      <c r="S63" s="88"/>
      <c r="T63" s="88"/>
    </row>
    <row r="64" spans="1:20">
      <c r="A64" s="73">
        <v>1754</v>
      </c>
      <c r="B64" s="90">
        <v>136.29731877424521</v>
      </c>
      <c r="C64" s="90">
        <v>129.38985061548948</v>
      </c>
      <c r="D64" s="90">
        <v>130.29602490060012</v>
      </c>
      <c r="E64" s="90">
        <v>131.21125726806429</v>
      </c>
      <c r="G64" s="58">
        <v>92.797491775450652</v>
      </c>
      <c r="I64" s="91">
        <v>97.942822201048259</v>
      </c>
      <c r="J64" s="92">
        <v>83.845784406117446</v>
      </c>
      <c r="K64" s="58">
        <v>101.54244277617961</v>
      </c>
      <c r="L64" s="93">
        <v>93.042208654829778</v>
      </c>
      <c r="O64" s="92"/>
      <c r="P64" s="87"/>
      <c r="Q64" s="66"/>
      <c r="R64" s="94"/>
      <c r="S64" s="88"/>
      <c r="T64" s="88"/>
    </row>
    <row r="65" spans="1:20">
      <c r="A65" s="73">
        <v>1755</v>
      </c>
      <c r="B65" s="90">
        <v>136.52957994946533</v>
      </c>
      <c r="C65" s="90">
        <v>136.1607165507547</v>
      </c>
      <c r="D65" s="90">
        <v>134.18257806784993</v>
      </c>
      <c r="E65" s="90">
        <v>135.18819924338223</v>
      </c>
      <c r="G65" s="58">
        <v>93.882949221925301</v>
      </c>
      <c r="I65" s="91">
        <v>92.167880518312799</v>
      </c>
      <c r="J65" s="92">
        <v>84.766734615281308</v>
      </c>
      <c r="K65" s="58">
        <v>100.51549085841003</v>
      </c>
      <c r="L65" s="93">
        <v>91.361413717187631</v>
      </c>
      <c r="O65" s="92"/>
      <c r="P65" s="87"/>
      <c r="Q65" s="66"/>
      <c r="R65" s="94"/>
      <c r="S65" s="88"/>
      <c r="T65" s="88"/>
    </row>
    <row r="66" spans="1:20">
      <c r="A66" s="73">
        <v>1756</v>
      </c>
      <c r="B66" s="90">
        <v>133.47703991382497</v>
      </c>
      <c r="C66" s="90">
        <v>128.57548049203382</v>
      </c>
      <c r="D66" s="90">
        <v>138.40460698166197</v>
      </c>
      <c r="E66" s="90">
        <v>132.89789046819124</v>
      </c>
      <c r="G66" s="58">
        <v>96.632869691212363</v>
      </c>
      <c r="I66" s="91">
        <v>101.25415840977735</v>
      </c>
      <c r="J66" s="92">
        <v>87.76763503222665</v>
      </c>
      <c r="K66" s="58">
        <v>102.01854984066246</v>
      </c>
      <c r="L66" s="93">
        <v>95.658080051669586</v>
      </c>
      <c r="O66" s="92"/>
      <c r="P66" s="87"/>
      <c r="Q66" s="66"/>
      <c r="R66" s="94"/>
      <c r="S66" s="88"/>
      <c r="T66" s="88"/>
    </row>
    <row r="67" spans="1:20">
      <c r="A67" s="73">
        <v>1757</v>
      </c>
      <c r="B67" s="90">
        <v>156.44341264846048</v>
      </c>
      <c r="C67" s="90">
        <v>132.04081837565903</v>
      </c>
      <c r="D67" s="90">
        <v>138.54305087713524</v>
      </c>
      <c r="E67" s="90">
        <v>140.55262809891019</v>
      </c>
      <c r="G67" s="58">
        <v>109.35272441756553</v>
      </c>
      <c r="I67" s="91">
        <v>121.54964509481823</v>
      </c>
      <c r="J67" s="92">
        <v>88.331505117895418</v>
      </c>
      <c r="K67" s="58">
        <v>103.57960095582419</v>
      </c>
      <c r="L67" s="93">
        <v>102.35416206897266</v>
      </c>
      <c r="O67" s="92"/>
      <c r="P67" s="87"/>
      <c r="Q67" s="66"/>
      <c r="R67" s="94"/>
      <c r="S67" s="88"/>
      <c r="T67" s="88"/>
    </row>
    <row r="68" spans="1:20">
      <c r="A68" s="73">
        <v>1758</v>
      </c>
      <c r="B68" s="90">
        <v>162.92425934105265</v>
      </c>
      <c r="C68" s="90">
        <v>129.77978100442093</v>
      </c>
      <c r="D68" s="90">
        <v>141.60400359450981</v>
      </c>
      <c r="E68" s="90">
        <v>142.50773005140965</v>
      </c>
      <c r="G68" s="58">
        <v>110.00052046440457</v>
      </c>
      <c r="I68" s="91">
        <v>115.21802470684757</v>
      </c>
      <c r="J68" s="92">
        <v>90.652401623893326</v>
      </c>
      <c r="K68" s="58">
        <v>104.14599460844391</v>
      </c>
      <c r="L68" s="93">
        <v>101.54795640443608</v>
      </c>
      <c r="O68" s="92"/>
      <c r="P68" s="87"/>
      <c r="Q68" s="66"/>
      <c r="R68" s="94"/>
      <c r="S68" s="88"/>
      <c r="T68" s="88"/>
    </row>
    <row r="69" spans="1:20">
      <c r="A69" s="73">
        <v>1759</v>
      </c>
      <c r="B69" s="90">
        <v>157.39164563906087</v>
      </c>
      <c r="C69" s="90">
        <v>133.40113393556084</v>
      </c>
      <c r="D69" s="90">
        <v>148.58734922759251</v>
      </c>
      <c r="E69" s="90">
        <v>144.76207101184605</v>
      </c>
      <c r="G69" s="58">
        <v>103.46062868583208</v>
      </c>
      <c r="I69" s="91">
        <v>97.039804949805259</v>
      </c>
      <c r="J69" s="92">
        <v>87.530265191875515</v>
      </c>
      <c r="K69" s="58">
        <v>101.07055394874864</v>
      </c>
      <c r="L69" s="93">
        <v>94.023236335282704</v>
      </c>
      <c r="O69" s="92"/>
      <c r="P69" s="87"/>
      <c r="Q69" s="66"/>
      <c r="R69" s="94"/>
      <c r="S69" s="88"/>
      <c r="T69" s="88"/>
    </row>
    <row r="70" spans="1:20">
      <c r="A70" s="73">
        <v>1760</v>
      </c>
      <c r="B70" s="90">
        <v>164.72658957073378</v>
      </c>
      <c r="C70" s="90">
        <v>134.03195838810291</v>
      </c>
      <c r="D70" s="90">
        <v>154.3231460869367</v>
      </c>
      <c r="E70" s="90">
        <v>148.96890493718749</v>
      </c>
      <c r="G70" s="58">
        <v>106.45651494957416</v>
      </c>
      <c r="I70" s="91">
        <v>96.263110437877202</v>
      </c>
      <c r="J70" s="92">
        <v>85.465029764830931</v>
      </c>
      <c r="K70" s="58">
        <v>104.2183916256933</v>
      </c>
      <c r="L70" s="93">
        <v>94.013774586924669</v>
      </c>
      <c r="O70" s="92"/>
      <c r="P70" s="87"/>
      <c r="Q70" s="66"/>
      <c r="R70" s="94"/>
      <c r="S70" s="88"/>
      <c r="T70" s="88"/>
    </row>
    <row r="71" spans="1:20">
      <c r="A71" s="73">
        <v>1761</v>
      </c>
      <c r="B71" s="90">
        <v>172.37768491919815</v>
      </c>
      <c r="C71" s="90">
        <v>138.75342251621333</v>
      </c>
      <c r="D71" s="90">
        <v>160.27637067624997</v>
      </c>
      <c r="E71" s="90">
        <v>154.89884779753126</v>
      </c>
      <c r="G71" s="58">
        <v>108.27341847638274</v>
      </c>
      <c r="I71" s="91">
        <v>90.042273581186791</v>
      </c>
      <c r="J71" s="92">
        <v>85.112322181740581</v>
      </c>
      <c r="K71" s="58">
        <v>103.94292854157786</v>
      </c>
      <c r="L71" s="93">
        <v>91.957791354209945</v>
      </c>
      <c r="O71" s="92"/>
      <c r="P71" s="87"/>
      <c r="Q71" s="66"/>
      <c r="R71" s="94"/>
      <c r="S71" s="88"/>
      <c r="T71" s="88"/>
    </row>
    <row r="72" spans="1:20">
      <c r="A72" s="73">
        <v>1762</v>
      </c>
      <c r="B72" s="90">
        <v>161.68074548883286</v>
      </c>
      <c r="C72" s="90">
        <v>137.23593769847241</v>
      </c>
      <c r="D72" s="90">
        <v>157.92714365275407</v>
      </c>
      <c r="E72" s="90">
        <v>150.59009963608628</v>
      </c>
      <c r="G72" s="58">
        <v>107.29707709592766</v>
      </c>
      <c r="I72" s="91">
        <v>96.023091539059777</v>
      </c>
      <c r="J72" s="92">
        <v>85.473936586669041</v>
      </c>
      <c r="K72" s="58">
        <v>103.55809031938593</v>
      </c>
      <c r="L72" s="93">
        <v>93.735983634169102</v>
      </c>
      <c r="O72" s="92"/>
      <c r="P72" s="87"/>
      <c r="Q72" s="66"/>
      <c r="R72" s="94"/>
      <c r="S72" s="88"/>
      <c r="T72" s="88"/>
    </row>
    <row r="73" spans="1:20">
      <c r="A73" s="73">
        <v>1763</v>
      </c>
      <c r="B73" s="90">
        <v>163.44523904606723</v>
      </c>
      <c r="C73" s="90">
        <v>137.73981345712031</v>
      </c>
      <c r="D73" s="90">
        <v>154.50233625963804</v>
      </c>
      <c r="E73" s="90">
        <v>150.09565722404349</v>
      </c>
      <c r="G73" s="58">
        <v>112.86109685126428</v>
      </c>
      <c r="I73" s="91">
        <v>109.31096591395129</v>
      </c>
      <c r="J73" s="92">
        <v>87.216582996104236</v>
      </c>
      <c r="K73" s="58">
        <v>105.46051602306765</v>
      </c>
      <c r="L73" s="93">
        <v>98.921572206165536</v>
      </c>
      <c r="O73" s="92"/>
      <c r="P73" s="87"/>
      <c r="Q73" s="66"/>
      <c r="R73" s="94"/>
      <c r="S73" s="88"/>
      <c r="T73" s="88"/>
    </row>
    <row r="74" spans="1:20">
      <c r="A74" s="73">
        <v>1764</v>
      </c>
      <c r="B74" s="90">
        <v>161.32909882181261</v>
      </c>
      <c r="C74" s="90">
        <v>147.10717208548502</v>
      </c>
      <c r="D74" s="90">
        <v>145.53534097014935</v>
      </c>
      <c r="E74" s="90">
        <v>150.03183499014895</v>
      </c>
      <c r="G74" s="58">
        <v>113.5226709819194</v>
      </c>
      <c r="I74" s="91">
        <v>109.52275372418177</v>
      </c>
      <c r="J74" s="92">
        <v>88.625387139606445</v>
      </c>
      <c r="K74" s="58">
        <v>105.53998710593685</v>
      </c>
      <c r="L74" s="93">
        <v>99.543762062010316</v>
      </c>
      <c r="O74" s="92"/>
      <c r="P74" s="87"/>
      <c r="Q74" s="66"/>
      <c r="R74" s="94"/>
      <c r="S74" s="88"/>
      <c r="T74" s="88"/>
    </row>
    <row r="75" spans="1:20">
      <c r="A75" s="73">
        <v>1765</v>
      </c>
      <c r="B75" s="90">
        <v>153.50344442544625</v>
      </c>
      <c r="C75" s="90">
        <v>147.98896962637136</v>
      </c>
      <c r="D75" s="90">
        <v>147.25681158715773</v>
      </c>
      <c r="E75" s="90">
        <v>148.81534646685225</v>
      </c>
      <c r="G75" s="58">
        <v>113.45075709752345</v>
      </c>
      <c r="I75" s="91">
        <v>112.9444166413063</v>
      </c>
      <c r="J75" s="92">
        <v>87.229589060527687</v>
      </c>
      <c r="K75" s="58">
        <v>106.38936452947618</v>
      </c>
      <c r="L75" s="93">
        <v>100.29390680228174</v>
      </c>
      <c r="O75" s="92"/>
      <c r="P75" s="87"/>
      <c r="Q75" s="66"/>
      <c r="R75" s="94"/>
      <c r="S75" s="88"/>
      <c r="T75" s="88"/>
    </row>
    <row r="76" spans="1:20">
      <c r="A76" s="73">
        <v>1766</v>
      </c>
      <c r="B76" s="90">
        <v>132.91214342652512</v>
      </c>
      <c r="C76" s="90">
        <v>165.98818718117602</v>
      </c>
      <c r="D76" s="90">
        <v>149.44578423059554</v>
      </c>
      <c r="E76" s="90">
        <v>150.80335324008485</v>
      </c>
      <c r="G76" s="58">
        <v>117.01729217921699</v>
      </c>
      <c r="I76" s="91">
        <v>116.97718732585898</v>
      </c>
      <c r="J76" s="92">
        <v>87.873039620453824</v>
      </c>
      <c r="K76" s="58">
        <v>107.50642140063064</v>
      </c>
      <c r="L76" s="93">
        <v>102.08311550306337</v>
      </c>
      <c r="O76" s="92"/>
      <c r="P76" s="87"/>
      <c r="Q76" s="66"/>
      <c r="R76" s="94"/>
      <c r="S76" s="88"/>
      <c r="T76" s="88"/>
    </row>
    <row r="77" spans="1:20">
      <c r="A77" s="73">
        <v>1767</v>
      </c>
      <c r="B77" s="90">
        <v>159.15443109500049</v>
      </c>
      <c r="C77" s="90">
        <v>153.2990079967031</v>
      </c>
      <c r="D77" s="90">
        <v>145.65347612899504</v>
      </c>
      <c r="E77" s="90">
        <v>151.84202282068833</v>
      </c>
      <c r="G77" s="58">
        <v>122.13717961963326</v>
      </c>
      <c r="I77" s="91">
        <v>127.87356539681139</v>
      </c>
      <c r="J77" s="92">
        <v>88.924070042460414</v>
      </c>
      <c r="K77" s="58">
        <v>107.9011444013331</v>
      </c>
      <c r="L77" s="93">
        <v>105.82073572447908</v>
      </c>
      <c r="O77" s="92"/>
      <c r="P77" s="87"/>
      <c r="Q77" s="66"/>
      <c r="R77" s="94"/>
      <c r="S77" s="88"/>
      <c r="T77" s="88"/>
    </row>
    <row r="78" spans="1:20">
      <c r="A78" s="73">
        <v>1768</v>
      </c>
      <c r="B78" s="90">
        <v>165.81261719251791</v>
      </c>
      <c r="C78" s="90">
        <v>151.93675480993767</v>
      </c>
      <c r="D78" s="90">
        <v>145.93761616694132</v>
      </c>
      <c r="E78" s="90">
        <v>153.24055295813486</v>
      </c>
      <c r="G78" s="58">
        <v>118.48313290528668</v>
      </c>
      <c r="I78" s="91">
        <v>119.72541159134715</v>
      </c>
      <c r="J78" s="92">
        <v>85.46767621737618</v>
      </c>
      <c r="K78" s="58">
        <v>106.68070742272815</v>
      </c>
      <c r="L78" s="93">
        <v>101.71797111253645</v>
      </c>
      <c r="O78" s="92"/>
      <c r="P78" s="87"/>
      <c r="Q78" s="66"/>
      <c r="R78" s="94"/>
      <c r="S78" s="88"/>
      <c r="T78" s="88"/>
    </row>
    <row r="79" spans="1:20">
      <c r="A79" s="73">
        <v>1769</v>
      </c>
      <c r="B79" s="90">
        <v>181.85981139209403</v>
      </c>
      <c r="C79" s="90">
        <v>158.13618552259663</v>
      </c>
      <c r="D79" s="90">
        <v>151.50367686041949</v>
      </c>
      <c r="E79" s="90">
        <v>161.90004381689516</v>
      </c>
      <c r="G79" s="58">
        <v>119.78880238064245</v>
      </c>
      <c r="I79" s="91">
        <v>105.98577916747001</v>
      </c>
      <c r="J79" s="92">
        <v>84.705906230765976</v>
      </c>
      <c r="K79" s="58">
        <v>106.55818080374206</v>
      </c>
      <c r="L79" s="93">
        <v>97.338382907193662</v>
      </c>
      <c r="O79" s="92"/>
      <c r="P79" s="87"/>
      <c r="Q79" s="66"/>
      <c r="R79" s="94"/>
      <c r="S79" s="88"/>
      <c r="T79" s="88"/>
    </row>
    <row r="80" spans="1:20">
      <c r="A80" s="73">
        <v>1770</v>
      </c>
      <c r="B80" s="90">
        <v>164.74967582216803</v>
      </c>
      <c r="C80" s="90">
        <v>157.19195546163294</v>
      </c>
      <c r="D80" s="90">
        <v>153.31519444971727</v>
      </c>
      <c r="E80" s="90">
        <v>157.47652259081624</v>
      </c>
      <c r="G80" s="58">
        <v>117.04339490780272</v>
      </c>
      <c r="I80" s="91">
        <v>106.1642286687709</v>
      </c>
      <c r="J80" s="92">
        <v>84.22320772817794</v>
      </c>
      <c r="K80" s="58">
        <v>108.35080826829248</v>
      </c>
      <c r="L80" s="93">
        <v>97.779084003005394</v>
      </c>
      <c r="O80" s="92"/>
      <c r="P80" s="87"/>
      <c r="Q80" s="66"/>
      <c r="R80" s="94"/>
      <c r="S80" s="88"/>
      <c r="T80" s="88"/>
    </row>
    <row r="81" spans="1:20">
      <c r="A81" s="73">
        <v>1771</v>
      </c>
      <c r="B81" s="90">
        <v>175.41581185622482</v>
      </c>
      <c r="C81" s="90">
        <v>157.35298556702637</v>
      </c>
      <c r="D81" s="90">
        <v>153.20381821556882</v>
      </c>
      <c r="E81" s="90">
        <v>160.41839524057352</v>
      </c>
      <c r="G81" s="58">
        <v>125.6365689408767</v>
      </c>
      <c r="I81" s="91">
        <v>122.39388624503975</v>
      </c>
      <c r="J81" s="92">
        <v>84.474622600528065</v>
      </c>
      <c r="K81" s="58">
        <v>109.52082222602829</v>
      </c>
      <c r="L81" s="93">
        <v>103.03310083894574</v>
      </c>
      <c r="O81" s="92"/>
      <c r="P81" s="87"/>
      <c r="Q81" s="66"/>
      <c r="R81" s="94"/>
      <c r="S81" s="88"/>
      <c r="T81" s="88"/>
    </row>
    <row r="82" spans="1:20">
      <c r="A82" s="73">
        <v>1772</v>
      </c>
      <c r="B82" s="90">
        <v>150.7356751268932</v>
      </c>
      <c r="C82" s="90">
        <v>163.36352283389658</v>
      </c>
      <c r="D82" s="90">
        <v>154.25596548415902</v>
      </c>
      <c r="E82" s="90">
        <v>156.32051313278541</v>
      </c>
      <c r="G82" s="58">
        <v>126.5180488164972</v>
      </c>
      <c r="I82" s="91">
        <v>131.56222033088366</v>
      </c>
      <c r="J82" s="92">
        <v>84.668917134175302</v>
      </c>
      <c r="K82" s="58">
        <v>111.60953964768463</v>
      </c>
      <c r="L82" s="93">
        <v>106.47591573481665</v>
      </c>
      <c r="O82" s="92"/>
      <c r="P82" s="87"/>
      <c r="Q82" s="66"/>
      <c r="R82" s="94"/>
      <c r="S82" s="88"/>
      <c r="T82" s="88"/>
    </row>
    <row r="83" spans="1:20">
      <c r="A83" s="73">
        <v>1773</v>
      </c>
      <c r="B83" s="90">
        <v>175.79641668108235</v>
      </c>
      <c r="C83" s="90">
        <v>154.97072932929126</v>
      </c>
      <c r="D83" s="90">
        <v>151.72537558218809</v>
      </c>
      <c r="E83" s="90">
        <v>159.10773913947079</v>
      </c>
      <c r="G83" s="58">
        <v>129.43357295149482</v>
      </c>
      <c r="I83" s="91">
        <v>135.44033615092707</v>
      </c>
      <c r="J83" s="92">
        <v>83.345276902816181</v>
      </c>
      <c r="K83" s="58">
        <v>111.30817125283801</v>
      </c>
      <c r="L83" s="93">
        <v>107.02136984310384</v>
      </c>
      <c r="O83" s="92"/>
      <c r="P83" s="87"/>
      <c r="Q83" s="66"/>
      <c r="R83" s="94"/>
      <c r="S83" s="88"/>
      <c r="T83" s="88"/>
    </row>
    <row r="84" spans="1:20">
      <c r="A84" s="73">
        <v>1774</v>
      </c>
      <c r="B84" s="90">
        <v>169.24682403864421</v>
      </c>
      <c r="C84" s="90">
        <v>148.64695792617732</v>
      </c>
      <c r="D84" s="90">
        <v>153.68136766720352</v>
      </c>
      <c r="E84" s="90">
        <v>155.5684573228248</v>
      </c>
      <c r="G84" s="58">
        <v>128.54654791869257</v>
      </c>
      <c r="I84" s="91">
        <v>137.49640029086856</v>
      </c>
      <c r="J84" s="92">
        <v>85.526134374616873</v>
      </c>
      <c r="K84" s="58">
        <v>112.096243032934</v>
      </c>
      <c r="L84" s="93">
        <v>108.70605706255938</v>
      </c>
      <c r="O84" s="92"/>
      <c r="P84" s="87"/>
      <c r="Q84" s="66"/>
      <c r="R84" s="94"/>
      <c r="S84" s="88"/>
      <c r="T84" s="88"/>
    </row>
    <row r="85" spans="1:20">
      <c r="A85" s="73">
        <v>1775</v>
      </c>
      <c r="B85" s="90">
        <v>173.607453388913</v>
      </c>
      <c r="C85" s="90">
        <v>157.17237949631209</v>
      </c>
      <c r="D85" s="90">
        <v>155.20715238777242</v>
      </c>
      <c r="E85" s="90">
        <v>160.53882477792109</v>
      </c>
      <c r="G85" s="58">
        <v>133.69510557625043</v>
      </c>
      <c r="I85" s="91">
        <v>132.15256536151142</v>
      </c>
      <c r="J85" s="92">
        <v>89.747540120883428</v>
      </c>
      <c r="K85" s="58">
        <v>114.69475172740087</v>
      </c>
      <c r="L85" s="93">
        <v>109.55956504959066</v>
      </c>
      <c r="O85" s="92"/>
      <c r="P85" s="87"/>
      <c r="Q85" s="66"/>
      <c r="R85" s="94"/>
      <c r="S85" s="88"/>
      <c r="T85" s="88"/>
    </row>
    <row r="86" spans="1:20">
      <c r="A86" s="73">
        <v>1776</v>
      </c>
      <c r="B86" s="90">
        <v>179.92334148078498</v>
      </c>
      <c r="C86" s="90">
        <v>159.09505805207647</v>
      </c>
      <c r="D86" s="90">
        <v>163.22248511894301</v>
      </c>
      <c r="E86" s="90">
        <v>165.73876432523554</v>
      </c>
      <c r="G86" s="58">
        <v>135.8174872843415</v>
      </c>
      <c r="I86" s="91">
        <v>119.24827356504788</v>
      </c>
      <c r="J86" s="92">
        <v>93.595942710140562</v>
      </c>
      <c r="K86" s="58">
        <v>116.55493118242437</v>
      </c>
      <c r="L86" s="93">
        <v>107.80687694721864</v>
      </c>
      <c r="O86" s="92"/>
      <c r="P86" s="87"/>
      <c r="Q86" s="66"/>
      <c r="R86" s="94"/>
      <c r="S86" s="88"/>
      <c r="T86" s="88"/>
    </row>
    <row r="87" spans="1:20">
      <c r="A87" s="73">
        <v>1777</v>
      </c>
      <c r="B87" s="90">
        <v>186.98367891490759</v>
      </c>
      <c r="C87" s="90">
        <v>162.69093171528323</v>
      </c>
      <c r="D87" s="90">
        <v>167.5829981567484</v>
      </c>
      <c r="E87" s="90">
        <v>170.5332068990806</v>
      </c>
      <c r="G87" s="58">
        <v>143.64159325109074</v>
      </c>
      <c r="I87" s="91">
        <v>121.46456828812396</v>
      </c>
      <c r="J87" s="92">
        <v>98.507326632068626</v>
      </c>
      <c r="K87" s="58">
        <v>118.08749759338191</v>
      </c>
      <c r="L87" s="93">
        <v>110.81182942366441</v>
      </c>
      <c r="O87" s="92"/>
      <c r="P87" s="87"/>
      <c r="Q87" s="66"/>
      <c r="R87" s="94"/>
      <c r="S87" s="88"/>
      <c r="T87" s="88"/>
    </row>
    <row r="88" spans="1:20">
      <c r="A88" s="73">
        <v>1778</v>
      </c>
      <c r="B88" s="90">
        <v>179.9533692381797</v>
      </c>
      <c r="C88" s="90">
        <v>164.95883061163343</v>
      </c>
      <c r="D88" s="90">
        <v>167.19647672920834</v>
      </c>
      <c r="E88" s="90">
        <v>169.34378715569355</v>
      </c>
      <c r="G88" s="58">
        <v>142.45519318796815</v>
      </c>
      <c r="I88" s="91">
        <v>122.14021917706729</v>
      </c>
      <c r="J88" s="92">
        <v>98.028171171174776</v>
      </c>
      <c r="K88" s="58">
        <v>117.58271629966764</v>
      </c>
      <c r="L88" s="93">
        <v>110.66846554559709</v>
      </c>
      <c r="O88" s="92"/>
      <c r="P88" s="87"/>
      <c r="Q88" s="66"/>
      <c r="R88" s="94"/>
      <c r="S88" s="88"/>
      <c r="T88" s="88"/>
    </row>
    <row r="89" spans="1:20">
      <c r="A89" s="73">
        <v>1779</v>
      </c>
      <c r="B89" s="90">
        <v>184.17119450445324</v>
      </c>
      <c r="C89" s="90">
        <v>157.61073118781829</v>
      </c>
      <c r="D89" s="90">
        <v>170.67754472431182</v>
      </c>
      <c r="E89" s="90">
        <v>168.88026373305425</v>
      </c>
      <c r="G89" s="58">
        <v>136.92189113975516</v>
      </c>
      <c r="I89" s="91">
        <v>110.53721178874403</v>
      </c>
      <c r="J89" s="92">
        <v>97.508869764732736</v>
      </c>
      <c r="K89" s="58">
        <v>116.36449972887706</v>
      </c>
      <c r="L89" s="93">
        <v>106.66178826889825</v>
      </c>
      <c r="O89" s="92"/>
      <c r="P89" s="87"/>
      <c r="Q89" s="66"/>
      <c r="R89" s="94"/>
      <c r="S89" s="88"/>
      <c r="T89" s="88"/>
    </row>
    <row r="90" spans="1:20">
      <c r="A90" s="73">
        <v>1780</v>
      </c>
      <c r="B90" s="90">
        <v>197.18512269368807</v>
      </c>
      <c r="C90" s="90">
        <v>163.50604451678271</v>
      </c>
      <c r="D90" s="90">
        <v>176.24971698478501</v>
      </c>
      <c r="E90" s="90">
        <v>176.59574436623936</v>
      </c>
      <c r="G90" s="58">
        <v>142.38904274143141</v>
      </c>
      <c r="I90" s="91">
        <v>109.37497807720926</v>
      </c>
      <c r="J90" s="92">
        <v>98.194586838427455</v>
      </c>
      <c r="K90" s="58">
        <v>114.78074351587237</v>
      </c>
      <c r="L90" s="93">
        <v>106.07455218650715</v>
      </c>
      <c r="O90" s="92"/>
      <c r="P90" s="87"/>
      <c r="Q90" s="66"/>
      <c r="R90" s="94"/>
      <c r="S90" s="88"/>
      <c r="T90" s="88"/>
    </row>
    <row r="91" spans="1:20">
      <c r="A91" s="73">
        <v>1781</v>
      </c>
      <c r="B91" s="90">
        <v>216.93105166717746</v>
      </c>
      <c r="C91" s="90">
        <v>157.48375373166448</v>
      </c>
      <c r="D91" s="90">
        <v>176.83237809379688</v>
      </c>
      <c r="E91" s="90">
        <v>181.62651597566693</v>
      </c>
      <c r="G91" s="58">
        <v>165.6088132132094</v>
      </c>
      <c r="I91" s="91">
        <v>120.45017005471715</v>
      </c>
      <c r="J91" s="92">
        <v>118.54396534115</v>
      </c>
      <c r="K91" s="58">
        <v>122.51189921491689</v>
      </c>
      <c r="L91" s="93">
        <v>119.95519553960017</v>
      </c>
      <c r="O91" s="92"/>
      <c r="P91" s="87"/>
      <c r="Q91" s="66"/>
      <c r="R91" s="94"/>
      <c r="S91" s="88"/>
      <c r="T91" s="88"/>
    </row>
    <row r="92" spans="1:20">
      <c r="A92" s="73">
        <v>1782</v>
      </c>
      <c r="B92" s="90">
        <v>193.06491712822995</v>
      </c>
      <c r="C92" s="90">
        <v>170.2626156095337</v>
      </c>
      <c r="D92" s="90">
        <v>183.76831776596714</v>
      </c>
      <c r="E92" s="90">
        <v>179.81693315793586</v>
      </c>
      <c r="G92" s="58">
        <v>164.51380123273586</v>
      </c>
      <c r="I92" s="91">
        <v>124.13707097892508</v>
      </c>
      <c r="J92" s="92">
        <v>116.39081771155159</v>
      </c>
      <c r="K92" s="58">
        <v>123.83405228313009</v>
      </c>
      <c r="L92" s="93">
        <v>120.36123109390131</v>
      </c>
      <c r="O92" s="92"/>
      <c r="P92" s="87"/>
      <c r="Q92" s="66"/>
      <c r="R92" s="94"/>
      <c r="S92" s="88"/>
      <c r="T92" s="88"/>
    </row>
    <row r="93" spans="1:20">
      <c r="A93" s="73">
        <v>1783</v>
      </c>
      <c r="B93" s="90">
        <v>188.08115456285415</v>
      </c>
      <c r="C93" s="90">
        <v>181.25307105346968</v>
      </c>
      <c r="D93" s="90">
        <v>175.9974867271527</v>
      </c>
      <c r="E93" s="90">
        <v>178.89136669658905</v>
      </c>
      <c r="G93" s="58">
        <v>160.81431288302136</v>
      </c>
      <c r="I93" s="91">
        <v>138.45205513968156</v>
      </c>
      <c r="J93" s="92">
        <v>106.32583850044428</v>
      </c>
      <c r="K93" s="58">
        <v>120.07145708668838</v>
      </c>
      <c r="L93" s="93">
        <v>118.26335294788987</v>
      </c>
      <c r="O93" s="92"/>
      <c r="P93" s="87"/>
      <c r="Q93" s="66"/>
      <c r="R93" s="94"/>
      <c r="S93" s="88"/>
      <c r="T93" s="88"/>
    </row>
    <row r="94" spans="1:20">
      <c r="A94" s="73">
        <v>1784</v>
      </c>
      <c r="B94" s="90">
        <v>192.24850221966227</v>
      </c>
      <c r="C94" s="90">
        <v>177.48205373404289</v>
      </c>
      <c r="D94" s="90">
        <v>177.34705946889559</v>
      </c>
      <c r="E94" s="90">
        <v>179.59711506419205</v>
      </c>
      <c r="G94" s="58">
        <v>153.7792573304493</v>
      </c>
      <c r="I94" s="91">
        <v>134.42065480742943</v>
      </c>
      <c r="J94" s="92">
        <v>97.670901275931087</v>
      </c>
      <c r="K94" s="58">
        <v>117.15375236295257</v>
      </c>
      <c r="L94" s="93">
        <v>112.64535118706421</v>
      </c>
      <c r="O94" s="92"/>
      <c r="P94" s="87"/>
      <c r="Q94" s="66"/>
      <c r="R94" s="94"/>
      <c r="S94" s="88"/>
      <c r="T94" s="88"/>
    </row>
    <row r="95" spans="1:20">
      <c r="A95" s="73">
        <v>1785</v>
      </c>
      <c r="B95" s="90">
        <v>176.82778855773918</v>
      </c>
      <c r="C95" s="90">
        <v>182.89565094719174</v>
      </c>
      <c r="D95" s="90">
        <v>184.17938031678773</v>
      </c>
      <c r="E95" s="90">
        <v>178.34544984693255</v>
      </c>
      <c r="G95" s="58">
        <v>151.46622028486152</v>
      </c>
      <c r="I95" s="91">
        <v>129.37297182405575</v>
      </c>
      <c r="J95" s="92">
        <v>98.593084098069198</v>
      </c>
      <c r="K95" s="58">
        <v>116.85958167719048</v>
      </c>
      <c r="L95" s="93">
        <v>111.72969797776079</v>
      </c>
      <c r="O95" s="92"/>
      <c r="P95" s="87"/>
      <c r="Q95" s="66"/>
      <c r="R95" s="94"/>
      <c r="S95" s="88"/>
      <c r="T95" s="88"/>
    </row>
    <row r="96" spans="1:20">
      <c r="A96" s="73">
        <v>1786</v>
      </c>
      <c r="B96" s="90">
        <v>188.47658468560957</v>
      </c>
      <c r="C96" s="90">
        <v>188.85414120219278</v>
      </c>
      <c r="D96" s="90">
        <v>176.29174325642776</v>
      </c>
      <c r="E96" s="90">
        <v>181.46502922967579</v>
      </c>
      <c r="G96" s="58">
        <v>163.99601523390859</v>
      </c>
      <c r="I96" s="91">
        <v>128.61212731281313</v>
      </c>
      <c r="J96" s="92">
        <v>113.14072563058008</v>
      </c>
      <c r="K96" s="58">
        <v>120.33898781520705</v>
      </c>
      <c r="L96" s="93">
        <v>118.89270909545844</v>
      </c>
      <c r="O96" s="92"/>
      <c r="P96" s="87"/>
      <c r="Q96" s="66"/>
      <c r="R96" s="94"/>
      <c r="S96" s="88"/>
      <c r="T96" s="88"/>
    </row>
    <row r="97" spans="1:20">
      <c r="A97" s="73">
        <v>1787</v>
      </c>
      <c r="B97" s="90">
        <v>168.89441195442708</v>
      </c>
      <c r="C97" s="90">
        <v>196.09661218173412</v>
      </c>
      <c r="D97" s="90">
        <v>180.38865340180641</v>
      </c>
      <c r="E97" s="90">
        <v>178.44409006244794</v>
      </c>
      <c r="G97" s="58">
        <v>159.00671653335996</v>
      </c>
      <c r="I97" s="91">
        <v>126.09603980384296</v>
      </c>
      <c r="J97" s="92">
        <v>110.66599545021603</v>
      </c>
      <c r="K97" s="58">
        <v>120.31269837232799</v>
      </c>
      <c r="L97" s="93">
        <v>117.22714033828736</v>
      </c>
      <c r="O97" s="92"/>
      <c r="P97" s="87"/>
      <c r="Q97" s="66"/>
      <c r="R97" s="94"/>
      <c r="S97" s="88"/>
      <c r="T97" s="88"/>
    </row>
    <row r="98" spans="1:20">
      <c r="A98" s="73">
        <v>1788</v>
      </c>
      <c r="B98" s="90">
        <v>166.82497379796752</v>
      </c>
      <c r="C98" s="90">
        <v>195.28395594800332</v>
      </c>
      <c r="D98" s="90">
        <v>181.99676519085688</v>
      </c>
      <c r="E98" s="90">
        <v>178.03538143144462</v>
      </c>
      <c r="G98" s="58">
        <v>152.66237137471367</v>
      </c>
      <c r="I98" s="91">
        <v>127.70030994554713</v>
      </c>
      <c r="J98" s="92">
        <v>100.83954743972414</v>
      </c>
      <c r="K98" s="58">
        <v>118.4388276206049</v>
      </c>
      <c r="L98" s="93">
        <v>112.80817028562493</v>
      </c>
      <c r="O98" s="92"/>
      <c r="P98" s="87"/>
      <c r="Q98" s="66"/>
      <c r="R98" s="94"/>
      <c r="S98" s="88"/>
      <c r="T98" s="88"/>
    </row>
    <row r="99" spans="1:20">
      <c r="A99" s="73">
        <v>1789</v>
      </c>
      <c r="B99" s="90">
        <v>171.08177528503262</v>
      </c>
      <c r="C99" s="90">
        <v>199.22423078377133</v>
      </c>
      <c r="D99" s="90">
        <v>185.93723921447489</v>
      </c>
      <c r="E99" s="90">
        <v>182.01986229353895</v>
      </c>
      <c r="G99" s="58">
        <v>153.86232584978043</v>
      </c>
      <c r="I99" s="91">
        <v>132.78170436744915</v>
      </c>
      <c r="J99" s="92">
        <v>95.259158714973509</v>
      </c>
      <c r="K99" s="58">
        <v>117.09448160472292</v>
      </c>
      <c r="L99" s="93">
        <v>111.20604153636886</v>
      </c>
      <c r="O99" s="92"/>
      <c r="P99" s="87"/>
      <c r="Q99" s="66"/>
      <c r="R99" s="94"/>
      <c r="S99" s="88"/>
      <c r="T99" s="88"/>
    </row>
    <row r="100" spans="1:20">
      <c r="A100" s="73">
        <v>1790</v>
      </c>
      <c r="B100" s="90">
        <v>195.53295236145053</v>
      </c>
      <c r="C100" s="90">
        <v>211.50044461834901</v>
      </c>
      <c r="D100" s="90">
        <v>191.13036255220422</v>
      </c>
      <c r="E100" s="90">
        <v>195.83409068902026</v>
      </c>
      <c r="G100" s="58">
        <v>170.82167277059247</v>
      </c>
      <c r="I100" s="91">
        <v>135.93508173773589</v>
      </c>
      <c r="J100" s="92">
        <v>96.840054345037998</v>
      </c>
      <c r="K100" s="58">
        <v>123.48805704078205</v>
      </c>
      <c r="L100" s="93">
        <v>114.754452404491</v>
      </c>
      <c r="N100" s="17" t="s">
        <v>107</v>
      </c>
      <c r="O100" s="92"/>
      <c r="P100" s="87"/>
      <c r="Q100" s="66"/>
      <c r="R100" s="94"/>
      <c r="S100" s="88"/>
      <c r="T100" s="88"/>
    </row>
    <row r="101" spans="1:20">
      <c r="A101" s="73">
        <v>1791</v>
      </c>
      <c r="B101" s="90">
        <v>194.32888177075836</v>
      </c>
      <c r="C101" s="90">
        <v>209.80096385113413</v>
      </c>
      <c r="D101" s="90">
        <v>196.37727004362861</v>
      </c>
      <c r="E101" s="90">
        <v>196.67299560395472</v>
      </c>
      <c r="G101" s="58">
        <v>171.38336171564495</v>
      </c>
      <c r="I101" s="91">
        <v>133.16163093118999</v>
      </c>
      <c r="J101" s="92">
        <v>98.006463700845913</v>
      </c>
      <c r="K101" s="58">
        <v>123.65387686796774</v>
      </c>
      <c r="L101" s="93">
        <v>114.64069094546142</v>
      </c>
      <c r="O101" s="92"/>
      <c r="P101" s="87"/>
      <c r="Q101" s="66"/>
      <c r="R101" s="94"/>
      <c r="S101" s="88"/>
      <c r="T101" s="88"/>
    </row>
    <row r="102" spans="1:20">
      <c r="A102" s="73">
        <v>1792</v>
      </c>
      <c r="B102" s="90">
        <v>197.48032075281057</v>
      </c>
      <c r="C102" s="90">
        <v>227.4049475639091</v>
      </c>
      <c r="D102" s="90">
        <v>200.57399198434189</v>
      </c>
      <c r="E102" s="90">
        <v>204.57670464311585</v>
      </c>
      <c r="G102" s="58">
        <v>190.6381931650823</v>
      </c>
      <c r="I102" s="91">
        <v>135.58469338606923</v>
      </c>
      <c r="J102" s="92">
        <v>111.09603128324439</v>
      </c>
      <c r="K102" s="58">
        <v>129.08560945397801</v>
      </c>
      <c r="L102" s="93">
        <v>122.59382764411137</v>
      </c>
      <c r="O102" s="92"/>
      <c r="P102" s="87"/>
      <c r="Q102" s="66"/>
      <c r="R102" s="94"/>
      <c r="S102" s="88"/>
      <c r="T102" s="88"/>
    </row>
    <row r="103" spans="1:20">
      <c r="A103" s="73">
        <v>1793</v>
      </c>
      <c r="B103" s="90">
        <v>198.72494398568884</v>
      </c>
      <c r="C103" s="90">
        <v>213.72681418182023</v>
      </c>
      <c r="D103" s="90">
        <v>201.97538742167387</v>
      </c>
      <c r="E103" s="90">
        <v>201.25941397760187</v>
      </c>
      <c r="G103" s="58">
        <v>185.32956271380252</v>
      </c>
      <c r="I103" s="91">
        <v>143.3839932602468</v>
      </c>
      <c r="J103" s="92">
        <v>101.56916925531243</v>
      </c>
      <c r="K103" s="58">
        <v>131.30331023173781</v>
      </c>
      <c r="L103" s="93">
        <v>121.14440675933378</v>
      </c>
      <c r="O103" s="92"/>
      <c r="P103" s="87"/>
      <c r="Q103" s="66"/>
      <c r="R103" s="94"/>
      <c r="S103" s="88"/>
      <c r="T103" s="88"/>
    </row>
    <row r="104" spans="1:20">
      <c r="A104" s="73">
        <v>1794</v>
      </c>
      <c r="B104" s="90">
        <v>170.14316684637171</v>
      </c>
      <c r="C104" s="90">
        <v>212.1296811755989</v>
      </c>
      <c r="D104" s="90">
        <v>212.82373342938175</v>
      </c>
      <c r="E104" s="90">
        <v>194.74583205461633</v>
      </c>
      <c r="G104" s="58">
        <v>180.15652793296977</v>
      </c>
      <c r="I104" s="91">
        <v>148.69664840489159</v>
      </c>
      <c r="J104" s="92">
        <v>98.567797683303951</v>
      </c>
      <c r="K104" s="58">
        <v>132.99471009318472</v>
      </c>
      <c r="L104" s="93">
        <v>121.70171602636617</v>
      </c>
      <c r="O104" s="92"/>
      <c r="P104" s="87"/>
      <c r="Q104" s="66"/>
      <c r="R104" s="94"/>
      <c r="S104" s="88"/>
      <c r="T104" s="88"/>
    </row>
    <row r="105" spans="1:20">
      <c r="A105" s="73">
        <v>1795</v>
      </c>
      <c r="B105" s="90">
        <v>213.30571552562506</v>
      </c>
      <c r="C105" s="90">
        <v>220.43481074110528</v>
      </c>
      <c r="D105" s="90">
        <v>224.60762201415872</v>
      </c>
      <c r="E105" s="90">
        <v>215.89882317695168</v>
      </c>
      <c r="G105" s="58">
        <v>223.46138229041301</v>
      </c>
      <c r="I105" s="91">
        <v>167.38423567226093</v>
      </c>
      <c r="J105" s="92">
        <v>115.09763931538713</v>
      </c>
      <c r="K105" s="58">
        <v>141.88172417606731</v>
      </c>
      <c r="L105" s="93">
        <v>136.16549717968732</v>
      </c>
      <c r="O105" s="92"/>
      <c r="P105" s="87"/>
      <c r="Q105" s="66"/>
      <c r="R105" s="94"/>
      <c r="S105" s="88"/>
      <c r="T105" s="88"/>
    </row>
    <row r="106" spans="1:20">
      <c r="A106" s="73">
        <v>1796</v>
      </c>
      <c r="B106" s="90">
        <v>212.44285267811577</v>
      </c>
      <c r="C106" s="90">
        <v>231.70769612012631</v>
      </c>
      <c r="D106" s="90">
        <v>226.66988092049127</v>
      </c>
      <c r="E106" s="90">
        <v>219.77329223545277</v>
      </c>
      <c r="G106" s="58">
        <v>234.2121634961496</v>
      </c>
      <c r="I106" s="91">
        <v>185.04629331857271</v>
      </c>
      <c r="J106" s="92">
        <v>112.45875961889062</v>
      </c>
      <c r="K106" s="58">
        <v>144.66335811071963</v>
      </c>
      <c r="L106" s="93">
        <v>140.20044823562395</v>
      </c>
      <c r="O106" s="92"/>
      <c r="P106" s="87"/>
      <c r="Q106" s="66"/>
      <c r="R106" s="94"/>
      <c r="S106" s="88"/>
      <c r="T106" s="88"/>
    </row>
    <row r="107" spans="1:20">
      <c r="A107" s="73">
        <v>1797</v>
      </c>
      <c r="B107" s="90">
        <v>206.52036137533787</v>
      </c>
      <c r="C107" s="90">
        <v>218.94599522475633</v>
      </c>
      <c r="D107" s="90">
        <v>239.53618717773196</v>
      </c>
      <c r="E107" s="90">
        <v>218.17816030656681</v>
      </c>
      <c r="G107" s="58">
        <v>231.91616965110262</v>
      </c>
      <c r="I107" s="91">
        <v>164.95252033328828</v>
      </c>
      <c r="J107" s="92">
        <v>120.23702496902872</v>
      </c>
      <c r="K107" s="58">
        <v>148.13054541562124</v>
      </c>
      <c r="L107" s="93">
        <v>139.84103332937207</v>
      </c>
      <c r="O107" s="92"/>
      <c r="P107" s="87"/>
      <c r="Q107" s="66"/>
      <c r="R107" s="94"/>
      <c r="S107" s="88"/>
      <c r="T107" s="88"/>
    </row>
    <row r="108" spans="1:20">
      <c r="A108" s="73">
        <v>1798</v>
      </c>
      <c r="B108" s="90">
        <v>211.48258811684829</v>
      </c>
      <c r="C108" s="90">
        <v>224.19904141079923</v>
      </c>
      <c r="D108" s="90">
        <v>235.975061793111</v>
      </c>
      <c r="E108" s="90">
        <v>220.27513620653468</v>
      </c>
      <c r="G108" s="58">
        <v>240.31081082305039</v>
      </c>
      <c r="I108" s="91">
        <v>155.83983384729379</v>
      </c>
      <c r="J108" s="92">
        <v>132.2254362604875</v>
      </c>
      <c r="K108" s="58">
        <v>150.43895596862183</v>
      </c>
      <c r="L108" s="93">
        <v>143.52339556648229</v>
      </c>
      <c r="O108" s="92"/>
      <c r="P108" s="87"/>
      <c r="Q108" s="66"/>
      <c r="R108" s="94"/>
      <c r="S108" s="88"/>
      <c r="T108" s="88"/>
    </row>
    <row r="109" spans="1:20">
      <c r="A109" s="73">
        <v>1799</v>
      </c>
      <c r="B109" s="90">
        <v>204.05109166522143</v>
      </c>
      <c r="C109" s="90">
        <v>245.94269723251986</v>
      </c>
      <c r="D109" s="90">
        <v>240.75131542547737</v>
      </c>
      <c r="E109" s="90">
        <v>226.06424245456171</v>
      </c>
      <c r="G109" s="58">
        <v>263.60660534910392</v>
      </c>
      <c r="I109" s="91">
        <v>176.51381280177972</v>
      </c>
      <c r="J109" s="92">
        <v>138.89364758933513</v>
      </c>
      <c r="K109" s="58">
        <v>156.72812293400159</v>
      </c>
      <c r="L109" s="93">
        <v>153.40491882075679</v>
      </c>
      <c r="O109" s="92"/>
      <c r="P109" s="87"/>
      <c r="Q109" s="66"/>
      <c r="R109" s="94"/>
      <c r="S109" s="88"/>
      <c r="T109" s="88"/>
    </row>
    <row r="110" spans="1:20">
      <c r="A110" s="73">
        <v>1800</v>
      </c>
      <c r="B110" s="90">
        <v>201.87830987639148</v>
      </c>
      <c r="C110" s="90">
        <v>280.42425219330835</v>
      </c>
      <c r="D110" s="90">
        <v>244.1219637546146</v>
      </c>
      <c r="E110" s="90">
        <v>237.0825865347939</v>
      </c>
      <c r="G110" s="58">
        <v>307.65575567253489</v>
      </c>
      <c r="I110" s="91">
        <v>246.98297734240816</v>
      </c>
      <c r="J110" s="92">
        <v>130.47018450029086</v>
      </c>
      <c r="K110" s="58">
        <v>168.78716564120049</v>
      </c>
      <c r="L110" s="93">
        <v>170.71837097483936</v>
      </c>
      <c r="O110" s="92"/>
      <c r="P110" s="87"/>
      <c r="Q110" s="66"/>
      <c r="R110" s="94"/>
      <c r="S110" s="88"/>
      <c r="T110" s="88"/>
    </row>
    <row r="111" spans="1:20">
      <c r="A111" s="73">
        <v>1801</v>
      </c>
      <c r="B111" s="90">
        <v>236.64638180984713</v>
      </c>
      <c r="C111" s="90">
        <v>257.22482568768618</v>
      </c>
      <c r="D111" s="90">
        <v>236.70468988783085</v>
      </c>
      <c r="E111" s="90">
        <v>239.21400065005841</v>
      </c>
      <c r="G111" s="58">
        <v>329.40064523526041</v>
      </c>
      <c r="I111" s="91">
        <v>276.54687277157473</v>
      </c>
      <c r="J111" s="92">
        <v>134.35795318296971</v>
      </c>
      <c r="K111" s="58">
        <v>173.89177277417974</v>
      </c>
      <c r="L111" s="93">
        <v>181.15599950444161</v>
      </c>
      <c r="O111" s="92"/>
      <c r="P111" s="87"/>
      <c r="Q111" s="66"/>
      <c r="R111" s="94"/>
      <c r="S111" s="88"/>
      <c r="T111" s="88"/>
    </row>
    <row r="112" spans="1:20">
      <c r="A112" s="73">
        <v>1802</v>
      </c>
      <c r="B112" s="90">
        <v>223.83796375107653</v>
      </c>
      <c r="C112" s="90">
        <v>256.69243995493451</v>
      </c>
      <c r="D112" s="90">
        <v>258.10761776655579</v>
      </c>
      <c r="E112" s="90">
        <v>241.93177134572196</v>
      </c>
      <c r="G112" s="58">
        <v>275.84719450529286</v>
      </c>
      <c r="I112" s="91">
        <v>195.99637417646122</v>
      </c>
      <c r="J112" s="92">
        <v>115.12780553213742</v>
      </c>
      <c r="K112" s="58">
        <v>162.87670033890387</v>
      </c>
      <c r="L112" s="93">
        <v>149.99975041779479</v>
      </c>
      <c r="O112" s="92"/>
      <c r="P112" s="87"/>
      <c r="Q112" s="66"/>
      <c r="R112" s="94"/>
      <c r="S112" s="88"/>
      <c r="T112" s="88"/>
    </row>
    <row r="113" spans="1:20">
      <c r="A113" s="73">
        <v>1803</v>
      </c>
      <c r="B113" s="90">
        <v>211.05426786376435</v>
      </c>
      <c r="C113" s="90">
        <v>265.40655221499583</v>
      </c>
      <c r="D113" s="90">
        <v>247.8089400968916</v>
      </c>
      <c r="E113" s="90">
        <v>236.81045226238538</v>
      </c>
      <c r="G113" s="58">
        <v>267.47191811527921</v>
      </c>
      <c r="I113" s="91">
        <v>181.66314280497593</v>
      </c>
      <c r="J113" s="92">
        <v>117.69341537536779</v>
      </c>
      <c r="K113" s="58">
        <v>165.70331718954401</v>
      </c>
      <c r="L113" s="93">
        <v>148.5908938634791</v>
      </c>
      <c r="O113" s="92"/>
      <c r="P113" s="87"/>
      <c r="Q113" s="66"/>
      <c r="R113" s="94"/>
      <c r="S113" s="88"/>
      <c r="T113" s="88"/>
    </row>
    <row r="114" spans="1:20">
      <c r="A114" s="73">
        <v>1804</v>
      </c>
      <c r="B114" s="90">
        <v>202.69225542474237</v>
      </c>
      <c r="C114" s="90">
        <v>269.16115481431319</v>
      </c>
      <c r="D114" s="90">
        <v>252.05259452489267</v>
      </c>
      <c r="E114" s="90">
        <v>236.56567012290344</v>
      </c>
      <c r="G114" s="58">
        <v>282.83331036083297</v>
      </c>
      <c r="I114" s="91">
        <v>185.15096013488858</v>
      </c>
      <c r="J114" s="92">
        <v>131.12764243360004</v>
      </c>
      <c r="K114" s="58">
        <v>172.16446458647678</v>
      </c>
      <c r="L114" s="93">
        <v>157.28731758857546</v>
      </c>
      <c r="O114" s="92"/>
      <c r="P114" s="87"/>
      <c r="Q114" s="66"/>
      <c r="R114" s="94"/>
      <c r="S114" s="88"/>
      <c r="T114" s="88"/>
    </row>
    <row r="115" spans="1:20">
      <c r="A115" s="73">
        <v>1805</v>
      </c>
      <c r="B115" s="90">
        <v>228.33313645747975</v>
      </c>
      <c r="C115" s="90">
        <v>277.94326392046224</v>
      </c>
      <c r="D115" s="90">
        <v>260.87712379121626</v>
      </c>
      <c r="E115" s="90">
        <v>250.93207210653179</v>
      </c>
      <c r="G115" s="58">
        <v>309.49951326107606</v>
      </c>
      <c r="I115" s="91">
        <v>216.75997085544876</v>
      </c>
      <c r="J115" s="92">
        <v>118.88489131992289</v>
      </c>
      <c r="K115" s="58">
        <v>180.02428503136358</v>
      </c>
      <c r="L115" s="93">
        <v>162.26268863382208</v>
      </c>
      <c r="O115" s="92"/>
      <c r="P115" s="87"/>
      <c r="Q115" s="66"/>
      <c r="R115" s="94"/>
      <c r="S115" s="88"/>
      <c r="T115" s="88"/>
    </row>
    <row r="116" spans="1:20">
      <c r="A116" s="73">
        <v>1806</v>
      </c>
      <c r="B116" s="90">
        <v>222.9106229906856</v>
      </c>
      <c r="C116" s="90">
        <v>270.29487681473017</v>
      </c>
      <c r="D116" s="90">
        <v>270.34434671130072</v>
      </c>
      <c r="E116" s="90">
        <v>249.93405847111313</v>
      </c>
      <c r="G116" s="58">
        <v>310.85552413128966</v>
      </c>
      <c r="I116" s="91">
        <v>208.03305826299328</v>
      </c>
      <c r="J116" s="92">
        <v>125.12773481161581</v>
      </c>
      <c r="K116" s="58">
        <v>182.43050530147357</v>
      </c>
      <c r="L116" s="93">
        <v>163.62438168709485</v>
      </c>
      <c r="O116" s="92"/>
      <c r="P116" s="87"/>
      <c r="Q116" s="66"/>
      <c r="R116" s="94"/>
      <c r="S116" s="88"/>
      <c r="T116" s="88"/>
    </row>
    <row r="117" spans="1:20">
      <c r="A117" s="73">
        <v>1807</v>
      </c>
      <c r="B117" s="90">
        <v>239.87000149812201</v>
      </c>
      <c r="C117" s="90">
        <v>293.82772741880592</v>
      </c>
      <c r="D117" s="90">
        <v>280.25811130777703</v>
      </c>
      <c r="E117" s="90">
        <v>266.26914071417423</v>
      </c>
      <c r="G117" s="58">
        <v>335.55838717498676</v>
      </c>
      <c r="I117" s="91">
        <v>215.46177613557757</v>
      </c>
      <c r="J117" s="92">
        <v>123.0167490175653</v>
      </c>
      <c r="K117" s="58">
        <v>186.30390904497798</v>
      </c>
      <c r="L117" s="93">
        <v>165.79145077295183</v>
      </c>
      <c r="O117" s="92"/>
      <c r="P117" s="87"/>
      <c r="Q117" s="66"/>
      <c r="R117" s="94"/>
      <c r="S117" s="88"/>
      <c r="T117" s="88"/>
    </row>
    <row r="118" spans="1:20">
      <c r="A118" s="73">
        <v>1808</v>
      </c>
      <c r="B118" s="90">
        <v>234.74036023960701</v>
      </c>
      <c r="C118" s="90">
        <v>267.67679187474289</v>
      </c>
      <c r="D118" s="90">
        <v>272.31780382597162</v>
      </c>
      <c r="E118" s="90">
        <v>253.800756019234</v>
      </c>
      <c r="G118" s="58">
        <v>324.09673032215483</v>
      </c>
      <c r="I118" s="91">
        <v>224.79880754120393</v>
      </c>
      <c r="J118" s="92">
        <v>121.92757543555753</v>
      </c>
      <c r="K118" s="58">
        <v>187.59454255779292</v>
      </c>
      <c r="L118" s="93">
        <v>167.99509764017228</v>
      </c>
      <c r="O118" s="92"/>
      <c r="P118" s="87"/>
      <c r="Q118" s="66"/>
      <c r="R118" s="94"/>
      <c r="S118" s="88"/>
      <c r="T118" s="88"/>
    </row>
    <row r="119" spans="1:20">
      <c r="A119" s="73">
        <v>1809</v>
      </c>
      <c r="B119" s="90">
        <v>238.80238798513801</v>
      </c>
      <c r="C119" s="90">
        <v>274.4265212273765</v>
      </c>
      <c r="D119" s="90">
        <v>285.66756322814729</v>
      </c>
      <c r="E119" s="90">
        <v>261.75855152499685</v>
      </c>
      <c r="G119" s="58">
        <v>359.77619155030186</v>
      </c>
      <c r="I119" s="91">
        <v>241.01771031093722</v>
      </c>
      <c r="J119" s="92">
        <v>138.56530785388514</v>
      </c>
      <c r="K119" s="58">
        <v>193.18480951177204</v>
      </c>
      <c r="L119" s="93">
        <v>180.81997786782824</v>
      </c>
      <c r="O119" s="92"/>
      <c r="P119" s="87"/>
      <c r="Q119" s="66"/>
      <c r="R119" s="94"/>
      <c r="S119" s="88"/>
      <c r="T119" s="88"/>
    </row>
    <row r="120" spans="1:20">
      <c r="A120" s="73">
        <v>1810</v>
      </c>
      <c r="B120" s="90">
        <v>231.45569003969331</v>
      </c>
      <c r="C120" s="90">
        <v>319.62405066627082</v>
      </c>
      <c r="D120" s="90">
        <v>301.78770318083144</v>
      </c>
      <c r="E120" s="90">
        <v>278.62494851200364</v>
      </c>
      <c r="G120" s="58">
        <v>399.73788952878186</v>
      </c>
      <c r="I120" s="91">
        <v>255.27562946537503</v>
      </c>
      <c r="J120" s="92">
        <v>142.27511829014165</v>
      </c>
      <c r="K120" s="58">
        <v>202.00628943504219</v>
      </c>
      <c r="L120" s="93">
        <v>188.74270907333511</v>
      </c>
      <c r="O120" s="92"/>
      <c r="P120" s="87"/>
      <c r="Q120" s="66"/>
      <c r="R120" s="94"/>
      <c r="S120" s="88"/>
      <c r="T120" s="88"/>
    </row>
    <row r="121" spans="1:20">
      <c r="A121" s="73">
        <v>1811</v>
      </c>
      <c r="B121" s="90">
        <v>210.47306467333632</v>
      </c>
      <c r="C121" s="90">
        <v>334.54120906592323</v>
      </c>
      <c r="D121" s="90">
        <v>300.56380815944379</v>
      </c>
      <c r="E121" s="90">
        <v>275.69777495088181</v>
      </c>
      <c r="G121" s="58">
        <v>381.30669899765365</v>
      </c>
      <c r="I121" s="91">
        <v>249.07126367687357</v>
      </c>
      <c r="J121" s="92">
        <v>129.46889500351855</v>
      </c>
      <c r="K121" s="58">
        <v>202.45302015315829</v>
      </c>
      <c r="L121" s="93">
        <v>181.95166935575446</v>
      </c>
      <c r="O121" s="92"/>
      <c r="P121" s="87"/>
      <c r="Q121" s="66"/>
      <c r="R121" s="94"/>
      <c r="S121" s="88"/>
      <c r="T121" s="88"/>
    </row>
    <row r="122" spans="1:20">
      <c r="A122" s="73">
        <v>1812</v>
      </c>
      <c r="B122" s="90">
        <v>209.71637981589276</v>
      </c>
      <c r="C122" s="90">
        <v>306.52023918455484</v>
      </c>
      <c r="D122" s="90">
        <v>293.11482317973844</v>
      </c>
      <c r="E122" s="90">
        <v>264.30058613350565</v>
      </c>
      <c r="G122" s="58">
        <v>389.40706077841918</v>
      </c>
      <c r="I122" s="91">
        <v>291.02124775318316</v>
      </c>
      <c r="J122" s="92">
        <v>129.84001316210379</v>
      </c>
      <c r="K122" s="58">
        <v>207.45684970012474</v>
      </c>
      <c r="L122" s="93">
        <v>193.82980819145374</v>
      </c>
      <c r="O122" s="92"/>
      <c r="P122" s="87"/>
      <c r="Q122" s="66"/>
      <c r="R122" s="94"/>
      <c r="S122" s="88"/>
      <c r="T122" s="88"/>
    </row>
    <row r="123" spans="1:20">
      <c r="A123" s="73">
        <v>1813</v>
      </c>
      <c r="B123" s="90">
        <v>253.45797315502233</v>
      </c>
      <c r="C123" s="90">
        <v>297.71809201629026</v>
      </c>
      <c r="D123" s="90">
        <v>299.82518637516932</v>
      </c>
      <c r="E123" s="90">
        <v>278.67064600332588</v>
      </c>
      <c r="G123" s="58">
        <v>420.24182492014336</v>
      </c>
      <c r="I123" s="91">
        <v>281.98808507804824</v>
      </c>
      <c r="J123" s="92">
        <v>140.28335904418654</v>
      </c>
      <c r="K123" s="58">
        <v>214.34465839677895</v>
      </c>
      <c r="L123" s="93">
        <v>198.39143542517473</v>
      </c>
      <c r="O123" s="92"/>
      <c r="P123" s="87"/>
      <c r="Q123" s="66"/>
      <c r="R123" s="94"/>
      <c r="S123" s="88"/>
      <c r="T123" s="88"/>
    </row>
    <row r="124" spans="1:20">
      <c r="A124" s="73">
        <v>1814</v>
      </c>
      <c r="B124" s="90">
        <v>221.96360795517248</v>
      </c>
      <c r="C124" s="90">
        <v>293.73109666339747</v>
      </c>
      <c r="D124" s="90">
        <v>316.72609880077829</v>
      </c>
      <c r="E124" s="90">
        <v>272.47645664327052</v>
      </c>
      <c r="G124" s="58">
        <v>395.41226669111643</v>
      </c>
      <c r="I124" s="91">
        <v>239.11415165546975</v>
      </c>
      <c r="J124" s="92">
        <v>149.71345185868557</v>
      </c>
      <c r="K124" s="58">
        <v>210.69737543946795</v>
      </c>
      <c r="L124" s="93">
        <v>190.91323002264301</v>
      </c>
      <c r="O124" s="92"/>
      <c r="P124" s="87"/>
      <c r="Q124" s="66"/>
      <c r="R124" s="94"/>
      <c r="S124" s="88"/>
      <c r="T124" s="88"/>
    </row>
    <row r="125" spans="1:20">
      <c r="A125" s="73">
        <v>1815</v>
      </c>
      <c r="B125" s="90">
        <v>235.69211430930639</v>
      </c>
      <c r="C125" s="90">
        <v>338.50585911931756</v>
      </c>
      <c r="D125" s="90">
        <v>348.50422592535415</v>
      </c>
      <c r="E125" s="90">
        <v>301.63371612279508</v>
      </c>
      <c r="G125" s="58">
        <v>408.99501253849769</v>
      </c>
      <c r="I125" s="91">
        <v>213.91928960710419</v>
      </c>
      <c r="J125" s="92">
        <v>139.68977849787845</v>
      </c>
      <c r="K125" s="58">
        <v>203.99695769832471</v>
      </c>
      <c r="L125" s="93">
        <v>178.3828086921763</v>
      </c>
      <c r="O125" s="92"/>
      <c r="P125" s="87"/>
      <c r="Q125" s="66"/>
      <c r="R125" s="94"/>
      <c r="S125" s="88"/>
      <c r="T125" s="88"/>
    </row>
    <row r="126" spans="1:20">
      <c r="A126" s="73">
        <v>1816</v>
      </c>
      <c r="B126" s="90">
        <v>224.53811322846823</v>
      </c>
      <c r="C126" s="90">
        <v>317.11154102812867</v>
      </c>
      <c r="D126" s="90">
        <v>332.26834250433234</v>
      </c>
      <c r="E126" s="90">
        <v>285.79079497267043</v>
      </c>
      <c r="G126" s="58">
        <v>363.04779743315225</v>
      </c>
      <c r="I126" s="91">
        <v>207.92145470463396</v>
      </c>
      <c r="J126" s="92">
        <v>123.17874942323289</v>
      </c>
      <c r="K126" s="58">
        <v>195.56286420065084</v>
      </c>
      <c r="L126" s="93">
        <v>167.12077467006722</v>
      </c>
      <c r="O126" s="17"/>
      <c r="R126" s="94"/>
      <c r="S126" s="88"/>
      <c r="T126" s="88"/>
    </row>
    <row r="127" spans="1:20">
      <c r="A127" s="73">
        <v>1817</v>
      </c>
      <c r="B127" s="90">
        <v>242.94749956845743</v>
      </c>
      <c r="C127" s="90">
        <v>340.40084749926513</v>
      </c>
      <c r="D127" s="90">
        <v>306.74375944878796</v>
      </c>
      <c r="E127" s="90">
        <v>290.58689624640834</v>
      </c>
      <c r="G127" s="58">
        <v>381.09555530644894</v>
      </c>
      <c r="I127" s="91">
        <v>238.61729701547222</v>
      </c>
      <c r="J127" s="92">
        <v>119.06421406682546</v>
      </c>
      <c r="K127" s="58">
        <v>194.9638537267904</v>
      </c>
      <c r="L127" s="93">
        <v>172.5332200070913</v>
      </c>
      <c r="O127" s="17"/>
      <c r="R127" s="94"/>
      <c r="S127" s="88"/>
      <c r="T127" s="88"/>
    </row>
    <row r="128" spans="1:20">
      <c r="A128" s="73">
        <v>1818</v>
      </c>
      <c r="B128" s="90">
        <v>223.08812265637096</v>
      </c>
      <c r="C128" s="90">
        <v>357.46586995543066</v>
      </c>
      <c r="D128" s="90">
        <v>310.1947082640628</v>
      </c>
      <c r="E128" s="90">
        <v>290.27861290156352</v>
      </c>
      <c r="G128" s="58">
        <v>394.56159199524433</v>
      </c>
      <c r="I128" s="91">
        <v>245.62622043239247</v>
      </c>
      <c r="J128" s="92">
        <v>128.80841740023081</v>
      </c>
      <c r="K128" s="58">
        <v>196.34401324313313</v>
      </c>
      <c r="L128" s="93">
        <v>178.81940208699427</v>
      </c>
      <c r="O128" s="92"/>
      <c r="P128" s="87"/>
      <c r="Q128" s="66"/>
      <c r="R128" s="94"/>
      <c r="S128" s="88"/>
      <c r="T128" s="88"/>
    </row>
    <row r="129" spans="1:20">
      <c r="A129" s="73">
        <v>1819</v>
      </c>
      <c r="B129" s="90">
        <v>216.3527829954175</v>
      </c>
      <c r="C129" s="90">
        <v>351.70992845869171</v>
      </c>
      <c r="D129" s="90">
        <v>307.97881852112118</v>
      </c>
      <c r="E129" s="90">
        <v>285.4773034007784</v>
      </c>
      <c r="G129" s="58">
        <v>365.25991905587904</v>
      </c>
      <c r="I129" s="91">
        <v>236.10938529573932</v>
      </c>
      <c r="J129" s="92">
        <v>113.58691728768279</v>
      </c>
      <c r="K129" s="58">
        <v>191.1124331919942</v>
      </c>
      <c r="L129" s="93">
        <v>168.32371320027053</v>
      </c>
      <c r="O129" s="92"/>
      <c r="P129" s="87"/>
      <c r="Q129" s="66"/>
      <c r="R129" s="94"/>
      <c r="S129" s="88"/>
      <c r="T129" s="88"/>
    </row>
    <row r="130" spans="1:20">
      <c r="A130" s="73">
        <v>1820</v>
      </c>
      <c r="B130" s="90">
        <v>261.47942446905569</v>
      </c>
      <c r="C130" s="90">
        <v>365.07388485798941</v>
      </c>
      <c r="D130" s="90">
        <v>319.29915584210147</v>
      </c>
      <c r="E130" s="90">
        <v>308.69687921075541</v>
      </c>
      <c r="G130" s="58">
        <v>369.3370114353765</v>
      </c>
      <c r="I130" s="91">
        <v>211.90723505067061</v>
      </c>
      <c r="J130" s="92">
        <v>105.75588658878232</v>
      </c>
      <c r="K130" s="58">
        <v>185.72614007262302</v>
      </c>
      <c r="L130" s="93">
        <v>157.40026602087121</v>
      </c>
      <c r="O130" s="92"/>
      <c r="P130" s="87"/>
      <c r="Q130" s="66"/>
      <c r="R130" s="94"/>
      <c r="S130" s="88"/>
      <c r="T130" s="88"/>
    </row>
    <row r="131" spans="1:20">
      <c r="A131" s="73">
        <v>1821</v>
      </c>
      <c r="B131" s="90">
        <v>258.5632492503604</v>
      </c>
      <c r="C131" s="90">
        <v>377.47181494687283</v>
      </c>
      <c r="D131" s="90">
        <v>328.03370943493644</v>
      </c>
      <c r="E131" s="90">
        <v>313.99141436206884</v>
      </c>
      <c r="G131" s="58">
        <v>349.53943281513989</v>
      </c>
      <c r="I131" s="91">
        <v>187.15783038948592</v>
      </c>
      <c r="J131" s="92">
        <v>98.071894871176795</v>
      </c>
      <c r="K131" s="58">
        <v>178.28453830831032</v>
      </c>
      <c r="L131" s="93">
        <v>146.45131459837509</v>
      </c>
      <c r="O131" s="92"/>
      <c r="P131" s="87"/>
      <c r="Q131" s="66"/>
      <c r="R131" s="94"/>
      <c r="S131" s="88"/>
      <c r="T131" s="88"/>
    </row>
    <row r="132" spans="1:20">
      <c r="A132" s="73">
        <v>1822</v>
      </c>
      <c r="B132" s="90">
        <v>251.86082622255691</v>
      </c>
      <c r="C132" s="90">
        <v>391.31940888090026</v>
      </c>
      <c r="D132" s="90">
        <v>341.44228157599184</v>
      </c>
      <c r="E132" s="90">
        <v>320.09900369357797</v>
      </c>
      <c r="G132" s="58">
        <v>331.56383807480029</v>
      </c>
      <c r="I132" s="91">
        <v>161.22126143647137</v>
      </c>
      <c r="J132" s="92">
        <v>92.995435157996113</v>
      </c>
      <c r="K132" s="58">
        <v>168.72145602437789</v>
      </c>
      <c r="L132" s="93">
        <v>136.26919995347328</v>
      </c>
      <c r="O132" s="92"/>
      <c r="P132" s="87"/>
      <c r="Q132" s="66"/>
      <c r="R132" s="94"/>
      <c r="S132" s="88"/>
      <c r="T132" s="88"/>
    </row>
    <row r="133" spans="1:20">
      <c r="A133" s="73">
        <v>1823</v>
      </c>
      <c r="B133" s="90">
        <v>255.04498963069366</v>
      </c>
      <c r="C133" s="90">
        <v>417.00112243543225</v>
      </c>
      <c r="D133" s="90">
        <v>347.33472930000482</v>
      </c>
      <c r="E133" s="90">
        <v>329.57767451397342</v>
      </c>
      <c r="G133" s="58">
        <v>350.67651873725447</v>
      </c>
      <c r="I133" s="91">
        <v>173.29731844565742</v>
      </c>
      <c r="J133" s="92">
        <v>93.924861885543208</v>
      </c>
      <c r="K133" s="58">
        <v>172.74022512255564</v>
      </c>
      <c r="L133" s="93">
        <v>139.97928530719039</v>
      </c>
      <c r="O133" s="92"/>
      <c r="P133" s="87"/>
      <c r="Q133" s="66"/>
      <c r="R133" s="94"/>
      <c r="S133" s="88"/>
      <c r="T133" s="88"/>
    </row>
    <row r="134" spans="1:20">
      <c r="A134" s="73">
        <v>1824</v>
      </c>
      <c r="B134" s="90">
        <v>262.91928682454511</v>
      </c>
      <c r="C134" s="90">
        <v>453.39295191194492</v>
      </c>
      <c r="D134" s="90">
        <v>364.31655847914629</v>
      </c>
      <c r="E134" s="90">
        <v>347.70441581616558</v>
      </c>
      <c r="G134" s="58">
        <v>380.3918735881922</v>
      </c>
      <c r="I134" s="91">
        <v>196.03810961277429</v>
      </c>
      <c r="J134" s="92">
        <v>93.481949916611228</v>
      </c>
      <c r="K134" s="58">
        <v>175.03538676479693</v>
      </c>
      <c r="L134" s="93">
        <v>143.9248861255634</v>
      </c>
      <c r="O134" s="92"/>
      <c r="P134" s="87"/>
      <c r="Q134" s="66"/>
      <c r="R134" s="94"/>
      <c r="S134" s="88"/>
      <c r="T134" s="88"/>
    </row>
    <row r="135" spans="1:20">
      <c r="A135" s="73">
        <v>1825</v>
      </c>
      <c r="B135" s="90">
        <v>263.34046526218395</v>
      </c>
      <c r="C135" s="90">
        <v>481.54941695262943</v>
      </c>
      <c r="D135" s="90">
        <v>367.28594321577407</v>
      </c>
      <c r="E135" s="90">
        <v>355.56790933593709</v>
      </c>
      <c r="G135" s="58">
        <v>428.73759537164574</v>
      </c>
      <c r="I135" s="91">
        <v>212.73039145913594</v>
      </c>
      <c r="J135" s="92">
        <v>106.46966719251041</v>
      </c>
      <c r="K135" s="58">
        <v>187.79806042638094</v>
      </c>
      <c r="L135" s="93">
        <v>158.62947246655517</v>
      </c>
      <c r="O135" s="92"/>
      <c r="P135" s="87"/>
      <c r="Q135" s="66"/>
      <c r="R135" s="94"/>
      <c r="S135" s="88"/>
      <c r="T135" s="88"/>
    </row>
    <row r="136" spans="1:20">
      <c r="A136" s="73">
        <v>1826</v>
      </c>
      <c r="B136" s="90">
        <v>241.53481115134338</v>
      </c>
      <c r="C136" s="90">
        <v>442.94037661078755</v>
      </c>
      <c r="D136" s="90">
        <v>362.10640119300706</v>
      </c>
      <c r="E136" s="90">
        <v>336.52361253633995</v>
      </c>
      <c r="G136" s="58">
        <v>370.77974887141329</v>
      </c>
      <c r="I136" s="91">
        <v>201.52512473159518</v>
      </c>
      <c r="J136" s="92">
        <v>91.045710636036532</v>
      </c>
      <c r="K136" s="58">
        <v>180.3793658106346</v>
      </c>
      <c r="L136" s="93">
        <v>144.94903684786118</v>
      </c>
      <c r="O136" s="92"/>
      <c r="P136" s="87"/>
      <c r="Q136" s="66"/>
      <c r="R136" s="94"/>
      <c r="S136" s="88"/>
      <c r="T136" s="88"/>
    </row>
    <row r="137" spans="1:20">
      <c r="A137" s="73">
        <v>1827</v>
      </c>
      <c r="B137" s="90">
        <v>263.55231744616418</v>
      </c>
      <c r="C137" s="90">
        <v>488.72903587150239</v>
      </c>
      <c r="D137" s="90">
        <v>380.24899505980244</v>
      </c>
      <c r="E137" s="90">
        <v>362.49962110404709</v>
      </c>
      <c r="G137" s="58">
        <v>388.48540480691133</v>
      </c>
      <c r="I137" s="91">
        <v>200.88898512995809</v>
      </c>
      <c r="J137" s="92">
        <v>86.212943212086543</v>
      </c>
      <c r="K137" s="58">
        <v>177.6897220183788</v>
      </c>
      <c r="L137" s="93">
        <v>140.98795803171907</v>
      </c>
      <c r="O137" s="92"/>
      <c r="P137" s="87"/>
      <c r="Q137" s="66"/>
      <c r="R137" s="94"/>
      <c r="S137" s="88"/>
      <c r="T137" s="88"/>
    </row>
    <row r="138" spans="1:20">
      <c r="A138" s="73">
        <v>1828</v>
      </c>
      <c r="B138" s="90">
        <v>235.25604474299206</v>
      </c>
      <c r="C138" s="90">
        <v>517.69917798586562</v>
      </c>
      <c r="D138" s="90">
        <v>392.30472190622874</v>
      </c>
      <c r="E138" s="90">
        <v>363.614178000891</v>
      </c>
      <c r="G138" s="58">
        <v>386.40826407128259</v>
      </c>
      <c r="I138" s="91">
        <v>196.26620828224941</v>
      </c>
      <c r="J138" s="92">
        <v>86.359382661280478</v>
      </c>
      <c r="K138" s="58">
        <v>175.91184802441791</v>
      </c>
      <c r="L138" s="93">
        <v>139.804280104074</v>
      </c>
      <c r="O138" s="92"/>
      <c r="P138" s="87"/>
      <c r="Q138" s="66"/>
      <c r="R138" s="94"/>
      <c r="S138" s="88"/>
      <c r="T138" s="88"/>
    </row>
    <row r="139" spans="1:20">
      <c r="A139" s="73">
        <v>1829</v>
      </c>
      <c r="B139" s="90">
        <v>245.45353134575748</v>
      </c>
      <c r="C139" s="90">
        <v>515.18548846623855</v>
      </c>
      <c r="D139" s="90">
        <v>392.08432180224884</v>
      </c>
      <c r="E139" s="90">
        <v>366.69947267382156</v>
      </c>
      <c r="G139" s="58">
        <v>373.00398870238149</v>
      </c>
      <c r="I139" s="91">
        <v>186.70683393858229</v>
      </c>
      <c r="J139" s="92">
        <v>80.424721954836613</v>
      </c>
      <c r="K139" s="58">
        <v>173.32312833132414</v>
      </c>
      <c r="L139" s="93">
        <v>133.81908647909256</v>
      </c>
      <c r="O139" s="92"/>
      <c r="P139" s="87"/>
      <c r="Q139" s="66"/>
      <c r="R139" s="94"/>
      <c r="S139" s="88"/>
      <c r="T139" s="88"/>
    </row>
    <row r="140" spans="1:20">
      <c r="A140" s="73">
        <v>1830</v>
      </c>
      <c r="B140" s="90">
        <v>253.77033271799502</v>
      </c>
      <c r="C140" s="90">
        <v>553.77906035001831</v>
      </c>
      <c r="D140" s="90">
        <v>403.24226975928826</v>
      </c>
      <c r="E140" s="90">
        <v>383.16665494839015</v>
      </c>
      <c r="G140" s="58">
        <v>389.95817459581821</v>
      </c>
      <c r="I140" s="91">
        <v>185.86594154487369</v>
      </c>
      <c r="J140" s="92">
        <v>81.015149268235632</v>
      </c>
      <c r="K140" s="58">
        <v>172.79308343526742</v>
      </c>
      <c r="L140" s="93">
        <v>133.88909051670169</v>
      </c>
      <c r="O140" s="92"/>
      <c r="P140" s="87"/>
      <c r="Q140" s="66"/>
      <c r="R140" s="94"/>
      <c r="S140" s="88"/>
      <c r="T140" s="88"/>
    </row>
    <row r="141" spans="1:20">
      <c r="A141" s="73">
        <v>1831</v>
      </c>
      <c r="B141" s="90">
        <v>258.83632900674047</v>
      </c>
      <c r="C141" s="90">
        <v>561.9740169345331</v>
      </c>
      <c r="D141" s="90">
        <v>405.39403002443686</v>
      </c>
      <c r="E141" s="90">
        <v>387.7915240388707</v>
      </c>
      <c r="G141" s="58">
        <v>382.1544916507965</v>
      </c>
      <c r="I141" s="91">
        <v>187.19297819390513</v>
      </c>
      <c r="J141" s="92">
        <v>75.186215299988049</v>
      </c>
      <c r="K141" s="58">
        <v>170.21554226399695</v>
      </c>
      <c r="L141" s="93">
        <v>129.64492662929763</v>
      </c>
      <c r="O141" s="92"/>
      <c r="P141" s="87"/>
      <c r="Q141" s="66"/>
      <c r="R141" s="94"/>
      <c r="S141" s="88"/>
      <c r="T141" s="88"/>
    </row>
    <row r="142" spans="1:20">
      <c r="A142" s="73">
        <v>1832</v>
      </c>
      <c r="B142" s="90">
        <v>279.8045492519459</v>
      </c>
      <c r="C142" s="90">
        <v>574.7893999130132</v>
      </c>
      <c r="D142" s="90">
        <v>408.81120752338518</v>
      </c>
      <c r="E142" s="90">
        <v>399.84948026130576</v>
      </c>
      <c r="G142" s="58">
        <v>400.34415149359717</v>
      </c>
      <c r="H142" s="66"/>
      <c r="I142" s="91">
        <v>176.46027136244825</v>
      </c>
      <c r="J142" s="92">
        <v>82.04552509306879</v>
      </c>
      <c r="K142" s="58">
        <v>168.49393568937674</v>
      </c>
      <c r="L142" s="93">
        <v>131.72003058598381</v>
      </c>
      <c r="O142" s="92"/>
      <c r="P142" s="87"/>
      <c r="Q142" s="66"/>
      <c r="R142" s="94"/>
      <c r="S142" s="88"/>
      <c r="T142" s="88"/>
    </row>
    <row r="143" spans="1:20">
      <c r="A143" s="73">
        <v>1833</v>
      </c>
      <c r="B143" s="90">
        <v>261.0378419378095</v>
      </c>
      <c r="C143" s="90">
        <v>600.41622711260607</v>
      </c>
      <c r="D143" s="90">
        <v>418.86699919773145</v>
      </c>
      <c r="E143" s="90">
        <v>402.89860374736691</v>
      </c>
      <c r="G143" s="58">
        <v>385.39170896146993</v>
      </c>
      <c r="I143" s="91">
        <v>165.29292886253762</v>
      </c>
      <c r="J143" s="92">
        <v>77.794416090258068</v>
      </c>
      <c r="K143" s="58">
        <v>163.7175580416517</v>
      </c>
      <c r="L143" s="93">
        <v>125.84080138028544</v>
      </c>
      <c r="O143" s="92"/>
      <c r="P143" s="87"/>
      <c r="Q143" s="66"/>
      <c r="R143" s="94"/>
      <c r="S143" s="88"/>
      <c r="T143" s="88"/>
    </row>
    <row r="144" spans="1:20">
      <c r="A144" s="73">
        <v>1834</v>
      </c>
      <c r="B144" s="90">
        <v>266.42571574481741</v>
      </c>
      <c r="C144" s="90">
        <v>617.53655029652407</v>
      </c>
      <c r="D144" s="90">
        <v>428.40886333992233</v>
      </c>
      <c r="E144" s="90">
        <v>412.66809210006954</v>
      </c>
      <c r="G144" s="58">
        <v>407.20397555381925</v>
      </c>
      <c r="I144" s="91">
        <v>167.07123979329339</v>
      </c>
      <c r="J144" s="92">
        <v>82.431537852779087</v>
      </c>
      <c r="K144" s="58">
        <v>166.28091263648037</v>
      </c>
      <c r="L144" s="93">
        <v>129.81533236524186</v>
      </c>
      <c r="O144" s="92"/>
      <c r="P144" s="87"/>
      <c r="Q144" s="66"/>
      <c r="R144" s="94"/>
      <c r="S144" s="88"/>
      <c r="T144" s="88"/>
    </row>
    <row r="145" spans="1:20">
      <c r="A145" s="73">
        <v>1835</v>
      </c>
      <c r="B145" s="90">
        <v>308.1805568676171</v>
      </c>
      <c r="C145" s="90">
        <v>661.19594400072219</v>
      </c>
      <c r="D145" s="90">
        <v>442.18918711367525</v>
      </c>
      <c r="E145" s="90">
        <v>443.67306565520988</v>
      </c>
      <c r="G145" s="58">
        <v>433.33580240068693</v>
      </c>
      <c r="I145" s="91">
        <v>160.26503871510465</v>
      </c>
      <c r="J145" s="92">
        <v>82.311673947168885</v>
      </c>
      <c r="K145" s="58">
        <v>165.64054963186874</v>
      </c>
      <c r="L145" s="93">
        <v>128.49208546840183</v>
      </c>
      <c r="O145" s="92"/>
      <c r="P145" s="87"/>
      <c r="Q145" s="66"/>
      <c r="R145" s="94"/>
      <c r="S145" s="88"/>
      <c r="T145" s="88"/>
    </row>
    <row r="146" spans="1:20">
      <c r="A146" s="73">
        <v>1836</v>
      </c>
      <c r="B146" s="90">
        <v>293.71122214614076</v>
      </c>
      <c r="C146" s="90">
        <v>697.42685965674116</v>
      </c>
      <c r="D146" s="90">
        <v>471.56072267808281</v>
      </c>
      <c r="E146" s="90">
        <v>458.49549967299293</v>
      </c>
      <c r="G146" s="58">
        <v>481.09898593422355</v>
      </c>
      <c r="I146" s="91">
        <v>171.94610365408033</v>
      </c>
      <c r="J146" s="92">
        <v>88.926521025848132</v>
      </c>
      <c r="K146" s="58">
        <v>177.09172107861048</v>
      </c>
      <c r="L146" s="93">
        <v>138.04295092251655</v>
      </c>
      <c r="O146" s="92"/>
      <c r="P146" s="87"/>
      <c r="Q146" s="66"/>
      <c r="R146" s="94"/>
      <c r="S146" s="88"/>
      <c r="T146" s="88"/>
    </row>
    <row r="147" spans="1:20">
      <c r="A147" s="73">
        <v>1837</v>
      </c>
      <c r="B147" s="90">
        <v>303.65888078755097</v>
      </c>
      <c r="C147" s="90">
        <v>696.0540525844483</v>
      </c>
      <c r="D147" s="90">
        <v>452.82084596808841</v>
      </c>
      <c r="E147" s="90">
        <v>454.33638979120542</v>
      </c>
      <c r="G147" s="58">
        <v>471.6632553155668</v>
      </c>
      <c r="I147" s="91">
        <v>177.51283182897825</v>
      </c>
      <c r="J147" s="92">
        <v>85.213243929073727</v>
      </c>
      <c r="K147" s="58">
        <v>177.05518090604946</v>
      </c>
      <c r="L147" s="93">
        <v>136.57442842518785</v>
      </c>
      <c r="O147" s="92"/>
      <c r="P147" s="87"/>
      <c r="Q147" s="66"/>
      <c r="R147" s="94"/>
      <c r="S147" s="88"/>
      <c r="T147" s="88"/>
    </row>
    <row r="148" spans="1:20">
      <c r="A148" s="73">
        <v>1838</v>
      </c>
      <c r="B148" s="90">
        <v>305.32728477695741</v>
      </c>
      <c r="C148" s="90">
        <v>735.03215373846706</v>
      </c>
      <c r="D148" s="90">
        <v>473.45087220019184</v>
      </c>
      <c r="E148" s="90">
        <v>472.23742067452389</v>
      </c>
      <c r="G148" s="58">
        <v>492.70154134173362</v>
      </c>
      <c r="I148" s="91">
        <v>182.90163412842782</v>
      </c>
      <c r="J148" s="92">
        <v>85.080321570010184</v>
      </c>
      <c r="K148" s="58">
        <v>176.8634763479013</v>
      </c>
      <c r="L148" s="93">
        <v>137.25822964938334</v>
      </c>
      <c r="O148" s="92"/>
      <c r="P148" s="87"/>
      <c r="Q148" s="66"/>
      <c r="R148" s="94"/>
      <c r="S148" s="88"/>
      <c r="T148" s="88"/>
    </row>
    <row r="149" spans="1:20">
      <c r="A149" s="73">
        <v>1839</v>
      </c>
      <c r="B149" s="90">
        <v>290.02305700835916</v>
      </c>
      <c r="C149" s="90">
        <v>739.10717423756967</v>
      </c>
      <c r="D149" s="90">
        <v>477.55358330255808</v>
      </c>
      <c r="E149" s="90">
        <v>469.18766144207507</v>
      </c>
      <c r="G149" s="58">
        <v>504.13421203034494</v>
      </c>
      <c r="I149" s="91">
        <v>194.70041826797456</v>
      </c>
      <c r="J149" s="92">
        <v>87.102781752889825</v>
      </c>
      <c r="K149" s="58">
        <v>180.09513151694941</v>
      </c>
      <c r="L149" s="93">
        <v>141.35606878026613</v>
      </c>
      <c r="O149" s="92"/>
      <c r="P149" s="87"/>
      <c r="Q149" s="66"/>
      <c r="R149" s="94"/>
      <c r="S149" s="88"/>
      <c r="T149" s="88"/>
    </row>
    <row r="150" spans="1:20">
      <c r="A150" s="73">
        <v>1840</v>
      </c>
      <c r="B150" s="90">
        <v>313.44882203563873</v>
      </c>
      <c r="C150" s="90">
        <v>769.14796832391085</v>
      </c>
      <c r="D150" s="90">
        <v>496.32962320604923</v>
      </c>
      <c r="E150" s="90">
        <v>492.28979659612497</v>
      </c>
      <c r="G150" s="58">
        <v>496.30293562791508</v>
      </c>
      <c r="I150" s="91">
        <v>194.69623565753216</v>
      </c>
      <c r="J150" s="92">
        <v>78.569891062532591</v>
      </c>
      <c r="K150" s="58">
        <v>169.35375695832718</v>
      </c>
      <c r="L150" s="93">
        <v>132.62972827622147</v>
      </c>
      <c r="O150" s="92"/>
      <c r="P150" s="87"/>
      <c r="Q150" s="66"/>
      <c r="R150" s="94"/>
      <c r="S150" s="88"/>
      <c r="T150" s="88"/>
    </row>
    <row r="151" spans="1:20">
      <c r="A151" s="73">
        <v>1841</v>
      </c>
      <c r="B151" s="90">
        <v>289.70459347003839</v>
      </c>
      <c r="C151" s="90">
        <v>758.97816701021566</v>
      </c>
      <c r="D151" s="90">
        <v>500.28823903983499</v>
      </c>
      <c r="E151" s="90">
        <v>482.77583474005183</v>
      </c>
      <c r="G151" s="58">
        <v>473.8</v>
      </c>
      <c r="I151" s="91">
        <v>185.82076640203329</v>
      </c>
      <c r="J151" s="92">
        <v>75.490187777609293</v>
      </c>
      <c r="K151" s="58">
        <v>168.60408001617742</v>
      </c>
      <c r="L151" s="93">
        <v>129.11134437962522</v>
      </c>
      <c r="O151" s="92"/>
      <c r="P151" s="87"/>
      <c r="Q151" s="66"/>
      <c r="R151" s="94"/>
      <c r="S151" s="88"/>
      <c r="T151" s="88"/>
    </row>
    <row r="152" spans="1:20">
      <c r="A152" s="73">
        <v>1842</v>
      </c>
      <c r="B152" s="90">
        <v>315.58641622004859</v>
      </c>
      <c r="C152" s="90">
        <v>704.01450094046686</v>
      </c>
      <c r="D152" s="90">
        <v>496.48681935326351</v>
      </c>
      <c r="E152" s="90">
        <v>478.05927919004938</v>
      </c>
      <c r="G152" s="58">
        <v>438.57841342662192</v>
      </c>
      <c r="I152" s="91">
        <v>173.08979724018639</v>
      </c>
      <c r="J152" s="92">
        <v>67.985489744178054</v>
      </c>
      <c r="K152" s="58">
        <v>162.96562419195311</v>
      </c>
      <c r="L152" s="93">
        <v>120.69252414094905</v>
      </c>
      <c r="O152" s="92"/>
      <c r="P152" s="87"/>
      <c r="Q152" s="66"/>
      <c r="R152" s="94"/>
      <c r="S152" s="88"/>
      <c r="T152" s="88"/>
    </row>
    <row r="153" spans="1:20">
      <c r="A153" s="73">
        <v>1843</v>
      </c>
      <c r="B153" s="90">
        <v>315.77896612034374</v>
      </c>
      <c r="C153" s="90">
        <v>757.71192840071421</v>
      </c>
      <c r="D153" s="90">
        <v>524.80560660797732</v>
      </c>
      <c r="E153" s="90">
        <v>501.9039658271094</v>
      </c>
      <c r="G153" s="58">
        <v>443.38973664806264</v>
      </c>
      <c r="I153" s="91">
        <v>159.62719305268058</v>
      </c>
      <c r="J153" s="92">
        <v>64.986136746904961</v>
      </c>
      <c r="K153" s="58">
        <v>161.27177031097193</v>
      </c>
      <c r="L153" s="93">
        <v>116.21973453054551</v>
      </c>
      <c r="O153" s="92"/>
      <c r="P153" s="87"/>
      <c r="Q153" s="66"/>
      <c r="R153" s="94"/>
      <c r="S153" s="88"/>
      <c r="T153" s="88"/>
    </row>
    <row r="154" spans="1:20">
      <c r="A154" s="73">
        <v>1844</v>
      </c>
      <c r="B154" s="90">
        <v>346.00520621279782</v>
      </c>
      <c r="C154" s="90">
        <v>852.11346144048116</v>
      </c>
      <c r="D154" s="90">
        <v>552.72061165545961</v>
      </c>
      <c r="E154" s="90">
        <v>546.07231123675933</v>
      </c>
      <c r="G154" s="58">
        <v>477.00175013470459</v>
      </c>
      <c r="I154" s="91">
        <v>164.41081830257403</v>
      </c>
      <c r="J154" s="92">
        <v>63.867299226520821</v>
      </c>
      <c r="K154" s="58">
        <v>157.05317647147089</v>
      </c>
      <c r="L154" s="93">
        <v>114.917107661453</v>
      </c>
      <c r="O154" s="92"/>
      <c r="P154" s="87"/>
      <c r="Q154" s="66"/>
      <c r="R154" s="94"/>
      <c r="S154" s="88"/>
      <c r="T154" s="88"/>
    </row>
    <row r="155" spans="1:20">
      <c r="A155" s="73">
        <v>1845</v>
      </c>
      <c r="B155" s="90">
        <v>326.09336339421958</v>
      </c>
      <c r="C155" s="90">
        <v>941.48453421120041</v>
      </c>
      <c r="D155" s="90">
        <v>581.86718615454902</v>
      </c>
      <c r="E155" s="90">
        <v>571.10410162253254</v>
      </c>
      <c r="G155" s="58">
        <v>514.52832078468339</v>
      </c>
      <c r="I155" s="91">
        <v>168.95291426164241</v>
      </c>
      <c r="J155" s="92">
        <v>66.221141194707968</v>
      </c>
      <c r="K155" s="58">
        <v>161.59936849979312</v>
      </c>
      <c r="L155" s="93">
        <v>118.52470289861795</v>
      </c>
      <c r="O155" s="92"/>
      <c r="P155" s="87"/>
      <c r="Q155" s="66"/>
      <c r="R155" s="94"/>
      <c r="S155" s="88"/>
      <c r="T155" s="88"/>
    </row>
    <row r="156" spans="1:20">
      <c r="A156" s="73">
        <v>1846</v>
      </c>
      <c r="B156" s="90">
        <v>319.08573687169252</v>
      </c>
      <c r="C156" s="90">
        <v>943.85684457470518</v>
      </c>
      <c r="D156" s="90">
        <v>586.80658042838866</v>
      </c>
      <c r="E156" s="90">
        <v>571.05067602911822</v>
      </c>
      <c r="G156" s="58">
        <v>515.81844493570486</v>
      </c>
      <c r="I156" s="91">
        <v>173.46101629715574</v>
      </c>
      <c r="J156" s="92">
        <v>65.702111638655538</v>
      </c>
      <c r="K156" s="58">
        <v>161.40801102804588</v>
      </c>
      <c r="L156" s="93">
        <v>118.83300735939332</v>
      </c>
      <c r="O156" s="92"/>
      <c r="P156" s="87"/>
      <c r="Q156" s="66"/>
      <c r="R156" s="94"/>
      <c r="S156" s="88"/>
      <c r="T156" s="88"/>
    </row>
    <row r="157" spans="1:20">
      <c r="A157" s="73">
        <v>1847</v>
      </c>
      <c r="B157" s="90">
        <v>339.21821309144605</v>
      </c>
      <c r="C157" s="90">
        <v>888.21816345796913</v>
      </c>
      <c r="D157" s="90">
        <v>583.93544373347083</v>
      </c>
      <c r="E157" s="90">
        <v>564.43299360014601</v>
      </c>
      <c r="G157" s="58">
        <v>552.79390502436695</v>
      </c>
      <c r="I157" s="91">
        <v>203.92746129582258</v>
      </c>
      <c r="J157" s="92">
        <v>69.346855486743337</v>
      </c>
      <c r="K157" s="58">
        <v>171.04996406084848</v>
      </c>
      <c r="L157" s="93">
        <v>128.84445238946111</v>
      </c>
      <c r="O157" s="92"/>
      <c r="P157" s="87"/>
      <c r="Q157" s="66"/>
      <c r="R157" s="94"/>
      <c r="S157" s="88"/>
      <c r="T157" s="88"/>
    </row>
    <row r="158" spans="1:20">
      <c r="A158" s="73">
        <v>1848</v>
      </c>
      <c r="B158" s="90">
        <v>319.20966362526462</v>
      </c>
      <c r="C158" s="90">
        <v>955.12400372616901</v>
      </c>
      <c r="D158" s="90">
        <v>622.67301939574043</v>
      </c>
      <c r="E158" s="90">
        <v>588.06860700800451</v>
      </c>
      <c r="G158" s="58">
        <v>506.78531796755919</v>
      </c>
      <c r="I158" s="91">
        <v>168.76473269283701</v>
      </c>
      <c r="J158" s="92">
        <v>60.810933373692031</v>
      </c>
      <c r="K158" s="58">
        <v>156.07896843066723</v>
      </c>
      <c r="L158" s="93">
        <v>113.37332892945089</v>
      </c>
      <c r="O158" s="92"/>
      <c r="P158" s="87"/>
      <c r="Q158" s="66"/>
      <c r="R158" s="94"/>
      <c r="S158" s="88"/>
      <c r="T158" s="88"/>
    </row>
    <row r="159" spans="1:20">
      <c r="A159" s="73">
        <v>1849</v>
      </c>
      <c r="B159" s="90">
        <v>337.18293296261726</v>
      </c>
      <c r="C159" s="90">
        <v>948.90448171540299</v>
      </c>
      <c r="D159" s="90">
        <v>647.58886972694597</v>
      </c>
      <c r="E159" s="90">
        <v>603.2259549309988</v>
      </c>
      <c r="G159" s="58">
        <v>503.87073524804185</v>
      </c>
      <c r="I159" s="91">
        <v>155.24720554287009</v>
      </c>
      <c r="J159" s="92">
        <v>59.822875923233063</v>
      </c>
      <c r="K159" s="58">
        <v>153.58176086956971</v>
      </c>
      <c r="L159" s="93">
        <v>109.88894047446097</v>
      </c>
      <c r="O159" s="92"/>
      <c r="P159" s="87"/>
      <c r="Q159" s="66"/>
      <c r="R159" s="94"/>
      <c r="S159" s="88"/>
      <c r="T159" s="88"/>
    </row>
    <row r="160" spans="1:20">
      <c r="A160" s="56">
        <v>1850</v>
      </c>
      <c r="B160" s="90">
        <v>309.69193081620341</v>
      </c>
      <c r="C160" s="90">
        <v>957.40388917401094</v>
      </c>
      <c r="D160" s="90">
        <v>654.28566604016964</v>
      </c>
      <c r="E160" s="90">
        <v>597.75127020810112</v>
      </c>
      <c r="G160" s="58">
        <v>467.84394774805878</v>
      </c>
      <c r="I160" s="91">
        <v>140.27262764443674</v>
      </c>
      <c r="J160" s="92">
        <v>54.116840741092489</v>
      </c>
      <c r="K160" s="58">
        <v>150.21207681665624</v>
      </c>
      <c r="L160" s="93">
        <v>102.96636430365662</v>
      </c>
      <c r="O160" s="92"/>
      <c r="P160" s="87"/>
      <c r="Q160" s="66"/>
      <c r="R160" s="94"/>
      <c r="S160" s="88"/>
      <c r="T160" s="88"/>
    </row>
    <row r="161" spans="1:20">
      <c r="A161" s="73">
        <v>1851</v>
      </c>
      <c r="B161" s="90">
        <v>323.21690744934352</v>
      </c>
      <c r="C161" s="90">
        <v>1004.4073016700117</v>
      </c>
      <c r="D161" s="90">
        <v>681.99225235223196</v>
      </c>
      <c r="E161" s="90">
        <v>624.71099914104991</v>
      </c>
      <c r="G161" s="58">
        <v>468.19204513165829</v>
      </c>
      <c r="I161" s="91">
        <v>139.21624240664227</v>
      </c>
      <c r="J161" s="92">
        <v>49.892975571803674</v>
      </c>
      <c r="K161" s="58">
        <v>145.24508548673953</v>
      </c>
      <c r="L161" s="93">
        <v>98.596102644663162</v>
      </c>
      <c r="O161" s="92"/>
      <c r="P161" s="87"/>
      <c r="Q161" s="66"/>
      <c r="R161" s="94"/>
      <c r="S161" s="88"/>
      <c r="T161" s="88"/>
    </row>
    <row r="162" spans="1:20">
      <c r="A162" s="56">
        <v>1852</v>
      </c>
      <c r="B162" s="90">
        <v>344.75902570197042</v>
      </c>
      <c r="C162" s="90">
        <v>1062.3553965664883</v>
      </c>
      <c r="D162" s="90">
        <v>698.02548272880017</v>
      </c>
      <c r="E162" s="90">
        <v>652.48252802449724</v>
      </c>
      <c r="G162" s="58">
        <v>505.45792280718263</v>
      </c>
      <c r="I162" s="91">
        <v>146.21398728684244</v>
      </c>
      <c r="J162" s="92">
        <v>51.818027827821588</v>
      </c>
      <c r="K162" s="58">
        <v>148.53102297721927</v>
      </c>
      <c r="L162" s="93">
        <v>101.91332988812827</v>
      </c>
      <c r="O162" s="92"/>
      <c r="P162" s="87"/>
      <c r="Q162" s="66"/>
      <c r="R162" s="94"/>
      <c r="S162" s="88"/>
      <c r="T162" s="88"/>
    </row>
    <row r="163" spans="1:20">
      <c r="A163" s="73">
        <v>1853</v>
      </c>
      <c r="B163" s="90">
        <v>297.48459838532955</v>
      </c>
      <c r="C163" s="90">
        <v>1170.2545323084184</v>
      </c>
      <c r="D163" s="90">
        <v>735.91974239980516</v>
      </c>
      <c r="E163" s="90">
        <v>675.2302435402961</v>
      </c>
      <c r="G163" s="58">
        <v>579.90037937885472</v>
      </c>
      <c r="I163" s="91">
        <v>172.83001656333136</v>
      </c>
      <c r="J163" s="92">
        <v>55.427927069208984</v>
      </c>
      <c r="K163" s="58">
        <v>163.43431831009397</v>
      </c>
      <c r="L163" s="93">
        <v>112.98385196903642</v>
      </c>
      <c r="O163" s="92"/>
      <c r="P163" s="87"/>
      <c r="Q163" s="66"/>
      <c r="R163" s="94"/>
      <c r="S163" s="88"/>
      <c r="T163" s="88"/>
    </row>
    <row r="164" spans="1:20">
      <c r="A164" s="56">
        <v>1854</v>
      </c>
      <c r="B164" s="90">
        <v>370.03929546047391</v>
      </c>
      <c r="C164" s="90">
        <v>1190.9954543482097</v>
      </c>
      <c r="D164" s="90">
        <v>738.70482730962271</v>
      </c>
      <c r="E164" s="90">
        <v>707.86856247325488</v>
      </c>
      <c r="G164" s="58">
        <v>654.68779062276349</v>
      </c>
      <c r="I164" s="91">
        <v>193.78827340563183</v>
      </c>
      <c r="J164" s="92">
        <v>59.513040800488902</v>
      </c>
      <c r="K164" s="58">
        <v>172.64898365011865</v>
      </c>
      <c r="L164" s="93">
        <v>121.67363618100538</v>
      </c>
      <c r="O164" s="92"/>
      <c r="P164" s="87"/>
      <c r="Q164" s="66"/>
      <c r="R164" s="94"/>
      <c r="S164" s="88"/>
      <c r="T164" s="88"/>
    </row>
    <row r="165" spans="1:20">
      <c r="A165" s="73">
        <v>1855</v>
      </c>
      <c r="B165" s="90">
        <v>339.0948644751943</v>
      </c>
      <c r="C165" s="90">
        <v>1156.1116565941443</v>
      </c>
      <c r="D165" s="90">
        <v>747.55389695464692</v>
      </c>
      <c r="E165" s="90">
        <v>691.93921103051389</v>
      </c>
      <c r="G165" s="58">
        <v>634.86457112908431</v>
      </c>
      <c r="I165" s="91">
        <v>199.12192975828526</v>
      </c>
      <c r="J165" s="92">
        <v>57.472323909906805</v>
      </c>
      <c r="K165" s="58">
        <v>171.02394967704731</v>
      </c>
      <c r="L165" s="93">
        <v>120.70576700639357</v>
      </c>
      <c r="O165" s="92"/>
      <c r="P165" s="87"/>
      <c r="Q165" s="66"/>
      <c r="R165" s="94"/>
      <c r="S165" s="88"/>
      <c r="T165" s="88"/>
    </row>
    <row r="166" spans="1:20">
      <c r="A166" s="56">
        <v>1856</v>
      </c>
      <c r="B166" s="90">
        <v>341.14728926219777</v>
      </c>
      <c r="C166" s="90">
        <v>1233.8822319509354</v>
      </c>
      <c r="D166" s="90">
        <v>816.26281532952487</v>
      </c>
      <c r="E166" s="90">
        <v>738.21780810280154</v>
      </c>
      <c r="G166" s="58">
        <v>681.2404084899573</v>
      </c>
      <c r="I166" s="91">
        <v>198.5311464426278</v>
      </c>
      <c r="J166" s="92">
        <v>59.353248612488763</v>
      </c>
      <c r="K166" s="58">
        <v>169.8198674936169</v>
      </c>
      <c r="L166" s="93">
        <v>121.40337311082673</v>
      </c>
      <c r="O166" s="92"/>
      <c r="P166" s="87"/>
      <c r="Q166" s="66"/>
      <c r="R166" s="94"/>
      <c r="S166" s="88"/>
      <c r="T166" s="88"/>
    </row>
    <row r="167" spans="1:20">
      <c r="A167" s="73">
        <v>1857</v>
      </c>
      <c r="B167" s="90">
        <v>322.47054971424626</v>
      </c>
      <c r="C167" s="90">
        <v>1296.398049228048</v>
      </c>
      <c r="D167" s="90">
        <v>818.9887767059854</v>
      </c>
      <c r="E167" s="90">
        <v>746.90577700212839</v>
      </c>
      <c r="G167" s="58">
        <v>666.7831084366934</v>
      </c>
      <c r="I167" s="91">
        <v>190.68919418806215</v>
      </c>
      <c r="J167" s="92">
        <v>58.249096673299874</v>
      </c>
      <c r="K167" s="58">
        <v>163.3154590409651</v>
      </c>
      <c r="L167" s="93">
        <v>117.44475901957649</v>
      </c>
      <c r="O167" s="92"/>
      <c r="P167" s="87"/>
      <c r="Q167" s="66"/>
      <c r="R167" s="94"/>
      <c r="S167" s="88"/>
      <c r="T167" s="88"/>
    </row>
    <row r="168" spans="1:20">
      <c r="A168" s="56">
        <v>1858</v>
      </c>
      <c r="B168" s="90">
        <v>344.2569402134198</v>
      </c>
      <c r="C168" s="90">
        <v>1224.3063286499753</v>
      </c>
      <c r="D168" s="90">
        <v>807.19393387646767</v>
      </c>
      <c r="E168" s="90">
        <v>733.51403702626317</v>
      </c>
      <c r="G168" s="58">
        <v>605.76137014863173</v>
      </c>
      <c r="I168" s="91">
        <v>169.36825507530475</v>
      </c>
      <c r="J168" s="92">
        <v>52.911726491785814</v>
      </c>
      <c r="K168" s="58">
        <v>156.38176974539104</v>
      </c>
      <c r="L168" s="93">
        <v>108.64456757717056</v>
      </c>
      <c r="O168" s="92"/>
      <c r="P168" s="87"/>
      <c r="Q168" s="66"/>
      <c r="R168" s="94"/>
      <c r="S168" s="88"/>
      <c r="T168" s="88"/>
    </row>
    <row r="169" spans="1:20">
      <c r="A169" s="73">
        <v>1859</v>
      </c>
      <c r="B169" s="90">
        <v>319.34559467695397</v>
      </c>
      <c r="C169" s="90">
        <v>1330.579348297631</v>
      </c>
      <c r="D169" s="90">
        <v>845.21756455149648</v>
      </c>
      <c r="E169" s="90">
        <v>764.17301546130045</v>
      </c>
      <c r="G169" s="58">
        <v>672.44526972586311</v>
      </c>
      <c r="I169" s="91">
        <v>171.59092366105111</v>
      </c>
      <c r="J169" s="92">
        <v>59.643691780391961</v>
      </c>
      <c r="K169" s="58">
        <v>164.52824555339683</v>
      </c>
      <c r="L169" s="93">
        <v>115.7657568537601</v>
      </c>
      <c r="O169" s="92"/>
      <c r="P169" s="87"/>
      <c r="Q169" s="66"/>
      <c r="R169" s="94"/>
      <c r="S169" s="88"/>
      <c r="T169" s="88"/>
    </row>
    <row r="170" spans="1:20">
      <c r="A170" s="56">
        <v>1860</v>
      </c>
      <c r="B170" s="90">
        <v>281.60153201675155</v>
      </c>
      <c r="C170" s="90">
        <v>1393.4754405134015</v>
      </c>
      <c r="D170" s="90">
        <v>883.98301233674385</v>
      </c>
      <c r="E170" s="90">
        <v>780.35969261827472</v>
      </c>
      <c r="G170" s="58">
        <v>705.9034238800831</v>
      </c>
      <c r="I170" s="91">
        <v>189.41518155483413</v>
      </c>
      <c r="J170" s="92">
        <v>57.004045246114146</v>
      </c>
      <c r="K170" s="58">
        <v>171.27980233956742</v>
      </c>
      <c r="L170" s="93">
        <v>119.0050331649354</v>
      </c>
      <c r="O170" s="92"/>
      <c r="P170" s="87"/>
      <c r="Q170" s="66"/>
      <c r="R170" s="94"/>
      <c r="S170" s="88"/>
      <c r="T170" s="88"/>
    </row>
    <row r="171" spans="1:20">
      <c r="A171" s="73">
        <v>1861</v>
      </c>
      <c r="B171" s="90">
        <v>308.77555299156836</v>
      </c>
      <c r="C171" s="90">
        <v>1344.2001118009478</v>
      </c>
      <c r="D171" s="90">
        <v>882.94029356938358</v>
      </c>
      <c r="E171" s="90">
        <v>778.54087011530612</v>
      </c>
      <c r="G171" s="58">
        <v>710.53698806399723</v>
      </c>
      <c r="I171" s="91">
        <v>191.73804559937759</v>
      </c>
      <c r="J171" s="92">
        <v>56.995534555311963</v>
      </c>
      <c r="K171" s="58">
        <v>173.51272516034004</v>
      </c>
      <c r="L171" s="93">
        <v>120.06602834599119</v>
      </c>
      <c r="O171" s="92"/>
      <c r="P171" s="87"/>
      <c r="Q171" s="66"/>
      <c r="R171" s="94"/>
      <c r="S171" s="88"/>
      <c r="T171" s="88"/>
    </row>
    <row r="172" spans="1:20">
      <c r="A172" s="56">
        <v>1862</v>
      </c>
      <c r="B172" s="90">
        <v>300.16151082439728</v>
      </c>
      <c r="C172" s="90">
        <v>1271.6872424593528</v>
      </c>
      <c r="D172" s="90">
        <v>854.89250303581844</v>
      </c>
      <c r="E172" s="90">
        <v>747.34676952049347</v>
      </c>
      <c r="G172" s="58">
        <v>694.88000347403704</v>
      </c>
      <c r="I172" s="91">
        <v>185.94362966559834</v>
      </c>
      <c r="J172" s="92">
        <v>62.601556627420067</v>
      </c>
      <c r="K172" s="58">
        <v>172.42747531655672</v>
      </c>
      <c r="L172" s="93">
        <v>122.3214224980139</v>
      </c>
      <c r="O172" s="92"/>
      <c r="P172" s="87"/>
      <c r="Q172" s="66"/>
      <c r="R172" s="94"/>
      <c r="S172" s="88"/>
      <c r="T172" s="88"/>
    </row>
    <row r="173" spans="1:20">
      <c r="A173" s="73">
        <v>1863</v>
      </c>
      <c r="B173" s="90">
        <v>409.3999218954113</v>
      </c>
      <c r="C173" s="90">
        <v>1351.7213452111646</v>
      </c>
      <c r="D173" s="90">
        <v>889.11965667430286</v>
      </c>
      <c r="E173" s="90">
        <v>819.81527926926731</v>
      </c>
      <c r="G173" s="58">
        <v>825.66927288241266</v>
      </c>
      <c r="I173" s="91">
        <v>181.48714587980814</v>
      </c>
      <c r="J173" s="92">
        <v>75.566357779200771</v>
      </c>
      <c r="K173" s="58">
        <v>181.20145722752792</v>
      </c>
      <c r="L173" s="93">
        <v>132.49667653335987</v>
      </c>
      <c r="O173" s="92"/>
      <c r="P173" s="87"/>
      <c r="Q173" s="66"/>
      <c r="R173" s="94"/>
      <c r="S173" s="88"/>
      <c r="T173" s="88"/>
    </row>
    <row r="174" spans="1:20">
      <c r="A174" s="56">
        <v>1864</v>
      </c>
      <c r="B174" s="90">
        <v>408.52413903882365</v>
      </c>
      <c r="C174" s="90">
        <v>1419.2263279131562</v>
      </c>
      <c r="D174" s="90">
        <v>912.13679220420636</v>
      </c>
      <c r="E174" s="90">
        <v>844.34028712025224</v>
      </c>
      <c r="G174" s="58">
        <v>891.81990377990201</v>
      </c>
      <c r="I174" s="91">
        <v>172.66854795010607</v>
      </c>
      <c r="J174" s="92">
        <v>86.249548029962313</v>
      </c>
      <c r="K174" s="58">
        <v>184.85707952786728</v>
      </c>
      <c r="L174" s="93">
        <v>138.95510900902764</v>
      </c>
      <c r="O174" s="92"/>
      <c r="P174" s="87"/>
      <c r="Q174" s="66"/>
      <c r="R174" s="94"/>
      <c r="S174" s="88"/>
      <c r="T174" s="88"/>
    </row>
    <row r="175" spans="1:20">
      <c r="A175" s="73">
        <v>1865</v>
      </c>
      <c r="B175" s="90">
        <v>361.2910669401931</v>
      </c>
      <c r="C175" s="90">
        <v>1519.3339241257097</v>
      </c>
      <c r="D175" s="90">
        <v>954.49703167064717</v>
      </c>
      <c r="E175" s="90">
        <v>867.08771961566617</v>
      </c>
      <c r="G175" s="58">
        <v>867.03427837584081</v>
      </c>
      <c r="I175" s="91">
        <v>188.71835213412524</v>
      </c>
      <c r="J175" s="92">
        <v>72.928495072033172</v>
      </c>
      <c r="K175" s="58">
        <v>179.893410927888</v>
      </c>
      <c r="L175" s="93">
        <v>131.54916706956544</v>
      </c>
      <c r="O175" s="92"/>
      <c r="P175" s="87"/>
      <c r="Q175" s="66"/>
      <c r="R175" s="94"/>
      <c r="S175" s="88"/>
      <c r="T175" s="88"/>
    </row>
    <row r="176" spans="1:20">
      <c r="A176" s="56">
        <v>1866</v>
      </c>
      <c r="B176" s="90">
        <v>354.6585187597949</v>
      </c>
      <c r="C176" s="90">
        <v>1583.8479916727167</v>
      </c>
      <c r="D176" s="90">
        <v>997.96984813757183</v>
      </c>
      <c r="E176" s="90">
        <v>896.99205146547922</v>
      </c>
      <c r="G176" s="58">
        <v>896.97474663323953</v>
      </c>
      <c r="I176" s="91">
        <v>198.80753335098177</v>
      </c>
      <c r="J176" s="92">
        <v>70.422857611968027</v>
      </c>
      <c r="K176" s="58">
        <v>179.94444997487324</v>
      </c>
      <c r="L176" s="93">
        <v>131.55473733052762</v>
      </c>
      <c r="O176" s="92"/>
      <c r="P176" s="87"/>
      <c r="Q176" s="66"/>
      <c r="R176" s="94"/>
      <c r="S176" s="88"/>
      <c r="T176" s="88"/>
    </row>
    <row r="177" spans="1:20">
      <c r="A177" s="73">
        <v>1867</v>
      </c>
      <c r="B177" s="90">
        <v>359.0156342578569</v>
      </c>
      <c r="C177" s="90">
        <v>1583.7784707254625</v>
      </c>
      <c r="D177" s="90">
        <v>1009.9688032455535</v>
      </c>
      <c r="E177" s="90">
        <v>903.38586770680502</v>
      </c>
      <c r="G177" s="58">
        <v>883.10331127359063</v>
      </c>
      <c r="I177" s="91">
        <v>207.32080685984494</v>
      </c>
      <c r="J177" s="92">
        <v>63.255233460273232</v>
      </c>
      <c r="K177" s="58">
        <v>180.5857994417934</v>
      </c>
      <c r="L177" s="93">
        <v>128.60358970637887</v>
      </c>
      <c r="O177" s="92"/>
      <c r="P177" s="87"/>
      <c r="Q177" s="66"/>
      <c r="R177" s="94"/>
      <c r="S177" s="88"/>
      <c r="T177" s="88"/>
    </row>
    <row r="178" spans="1:20">
      <c r="A178" s="56">
        <v>1868</v>
      </c>
      <c r="B178" s="90">
        <v>386.46911447590088</v>
      </c>
      <c r="C178" s="90">
        <v>1667.0226833176578</v>
      </c>
      <c r="D178" s="90">
        <v>1053.1074269033579</v>
      </c>
      <c r="E178" s="90">
        <v>950.04638447878381</v>
      </c>
      <c r="G178" s="58">
        <v>911.5870629248609</v>
      </c>
      <c r="I178" s="91">
        <v>203.3702031522896</v>
      </c>
      <c r="J178" s="92">
        <v>61.466890608875687</v>
      </c>
      <c r="K178" s="58">
        <v>178.53419873130122</v>
      </c>
      <c r="L178" s="93">
        <v>126.23163689178709</v>
      </c>
      <c r="O178" s="92"/>
      <c r="P178" s="87"/>
      <c r="Q178" s="66"/>
      <c r="R178" s="94"/>
      <c r="S178" s="88"/>
      <c r="T178" s="88"/>
    </row>
    <row r="179" spans="1:20">
      <c r="A179" s="73">
        <v>1869</v>
      </c>
      <c r="B179" s="90">
        <v>398.12171022555742</v>
      </c>
      <c r="C179" s="90">
        <v>1667.0572398242862</v>
      </c>
      <c r="D179" s="90">
        <v>1070.2275592269361</v>
      </c>
      <c r="E179" s="90">
        <v>961.20199790829849</v>
      </c>
      <c r="G179" s="58">
        <v>949.06924997945816</v>
      </c>
      <c r="I179" s="91">
        <v>197.7270135244737</v>
      </c>
      <c r="J179" s="92">
        <v>64.617847511938137</v>
      </c>
      <c r="K179" s="58">
        <v>186.62110909739903</v>
      </c>
      <c r="L179" s="93">
        <v>129.89669695898201</v>
      </c>
      <c r="O179" s="92"/>
      <c r="P179" s="87"/>
      <c r="Q179" s="66"/>
      <c r="R179" s="94"/>
      <c r="S179" s="88"/>
      <c r="T179" s="88"/>
    </row>
    <row r="180" spans="1:20">
      <c r="A180" s="56">
        <v>1870</v>
      </c>
      <c r="B180" s="90">
        <v>383.66164849290936</v>
      </c>
      <c r="C180" s="90">
        <v>1813.1949029904717</v>
      </c>
      <c r="D180" s="90">
        <v>1112.3608891904523</v>
      </c>
      <c r="E180" s="90">
        <v>1006.5859179428799</v>
      </c>
      <c r="G180" s="58">
        <v>1026.1252899725878</v>
      </c>
      <c r="I180" s="91">
        <v>195.60597779052998</v>
      </c>
      <c r="J180" s="92">
        <v>70.433453788012528</v>
      </c>
      <c r="K180" s="58">
        <v>189.51445852205921</v>
      </c>
      <c r="L180" s="93">
        <v>134.11100324622544</v>
      </c>
      <c r="O180" s="92"/>
      <c r="P180" s="87"/>
      <c r="Q180" s="66"/>
      <c r="R180" s="94"/>
      <c r="S180" s="88"/>
      <c r="T180" s="88"/>
    </row>
  </sheetData>
  <mergeCells count="2">
    <mergeCell ref="B8:E8"/>
    <mergeCell ref="I8:L8"/>
  </mergeCells>
  <hyperlinks>
    <hyperlink ref="B5" r:id="rId1"/>
    <hyperlink ref="A1" location="'A1. Table of contents'!A1" display="Back to front page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1. Table of contents</vt:lpstr>
      <vt:lpstr>A2. Pop of Eng &amp; GB 1086-1870</vt:lpstr>
      <vt:lpstr>A3. Eng. Agriculture 1270-1870</vt:lpstr>
      <vt:lpstr>A4. Ind Production 1270-1870 </vt:lpstr>
      <vt:lpstr>A5. Service Sector 1270-1870</vt:lpstr>
      <vt:lpstr>A6. English GDP(O) 1270-1700</vt:lpstr>
      <vt:lpstr>A7. GB GDP(O) 1700-1870</vt:lpstr>
    </vt:vector>
  </TitlesOfParts>
  <Company>Bank of Eng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, Ryland</dc:creator>
  <cp:lastModifiedBy>Thomas, Ryland</cp:lastModifiedBy>
  <dcterms:created xsi:type="dcterms:W3CDTF">2019-02-20T17:57:20Z</dcterms:created>
  <dcterms:modified xsi:type="dcterms:W3CDTF">2020-08-11T16:52:42Z</dcterms:modified>
</cp:coreProperties>
</file>